
<file path=[Content_Types].xml><?xml version="1.0" encoding="utf-8"?>
<Types xmlns="http://schemas.openxmlformats.org/package/2006/content-types"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lampa\Dropbox\Breaking down finance\excel files\Technical analysis\"/>
    </mc:Choice>
  </mc:AlternateContent>
  <bookViews>
    <workbookView xWindow="480" yWindow="75" windowWidth="27795" windowHeight="14625"/>
  </bookViews>
  <sheets>
    <sheet name="RSI" sheetId="1" r:id="rId1"/>
  </sheets>
  <definedNames>
    <definedName name="solver_adj" localSheetId="0" hidden="1">RSI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RSI!#REF!</definedName>
    <definedName name="solver_lhs2" localSheetId="0" hidden="1">RSI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RSI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RSI!#REF!</definedName>
    <definedName name="solver_rhs2" localSheetId="0" hidden="1">RSI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1027"/>
</workbook>
</file>

<file path=xl/calcChain.xml><?xml version="1.0" encoding="utf-8"?>
<calcChain xmlns="http://schemas.openxmlformats.org/spreadsheetml/2006/main">
  <c r="F13" i="1" l="1"/>
  <c r="F14" i="1"/>
  <c r="F15" i="1" s="1"/>
  <c r="F16" i="1" s="1"/>
  <c r="F17" i="1" s="1"/>
  <c r="F18" i="1" s="1"/>
  <c r="F19" i="1" s="1"/>
  <c r="F20" i="1" s="1"/>
  <c r="F21" i="1" s="1"/>
  <c r="F22" i="1" s="1"/>
  <c r="F23" i="1" s="1"/>
  <c r="F24" i="1" s="1"/>
  <c r="F25" i="1" s="1"/>
  <c r="F26" i="1" s="1"/>
  <c r="F27" i="1" s="1"/>
  <c r="F28" i="1" s="1"/>
  <c r="F29" i="1" s="1"/>
  <c r="F30" i="1" s="1"/>
  <c r="F31" i="1" s="1"/>
  <c r="F32" i="1" s="1"/>
  <c r="F33" i="1" s="1"/>
  <c r="F34" i="1" s="1"/>
  <c r="F35" i="1" s="1"/>
  <c r="F36" i="1" s="1"/>
  <c r="F37" i="1" s="1"/>
  <c r="F38" i="1" s="1"/>
  <c r="F39" i="1" s="1"/>
  <c r="F40" i="1" s="1"/>
  <c r="F41" i="1" s="1"/>
  <c r="F42" i="1" s="1"/>
  <c r="F43" i="1" s="1"/>
  <c r="F44" i="1" s="1"/>
  <c r="F45" i="1" s="1"/>
  <c r="F46" i="1" s="1"/>
  <c r="F47" i="1" s="1"/>
  <c r="F48" i="1" s="1"/>
  <c r="F49" i="1" s="1"/>
  <c r="F50" i="1" s="1"/>
  <c r="F51" i="1" s="1"/>
  <c r="F52" i="1" s="1"/>
  <c r="F53" i="1" s="1"/>
  <c r="F54" i="1" s="1"/>
  <c r="F55" i="1" s="1"/>
  <c r="F56" i="1" s="1"/>
  <c r="F57" i="1" s="1"/>
  <c r="F58" i="1" s="1"/>
  <c r="F59" i="1" s="1"/>
  <c r="F60" i="1" s="1"/>
  <c r="F61" i="1" s="1"/>
  <c r="F62" i="1" s="1"/>
  <c r="F63" i="1" s="1"/>
  <c r="F64" i="1" s="1"/>
  <c r="F65" i="1" s="1"/>
  <c r="F66" i="1" s="1"/>
  <c r="F67" i="1" s="1"/>
  <c r="F68" i="1" s="1"/>
  <c r="F69" i="1" s="1"/>
  <c r="F70" i="1" s="1"/>
  <c r="F71" i="1" s="1"/>
  <c r="F72" i="1" s="1"/>
  <c r="F73" i="1" s="1"/>
  <c r="F74" i="1" s="1"/>
  <c r="F75" i="1" s="1"/>
  <c r="F76" i="1" s="1"/>
  <c r="F77" i="1" s="1"/>
  <c r="F78" i="1" s="1"/>
  <c r="F79" i="1" s="1"/>
  <c r="F80" i="1" s="1"/>
  <c r="F81" i="1" s="1"/>
  <c r="F82" i="1" s="1"/>
  <c r="F83" i="1" s="1"/>
  <c r="F84" i="1" s="1"/>
  <c r="F85" i="1" s="1"/>
  <c r="F86" i="1" s="1"/>
  <c r="F87" i="1" s="1"/>
  <c r="F88" i="1" s="1"/>
  <c r="F89" i="1" s="1"/>
  <c r="F90" i="1" s="1"/>
  <c r="F91" i="1" s="1"/>
  <c r="F92" i="1" s="1"/>
  <c r="F93" i="1" s="1"/>
  <c r="F94" i="1" s="1"/>
  <c r="F95" i="1" s="1"/>
  <c r="F96" i="1" s="1"/>
  <c r="F97" i="1" s="1"/>
  <c r="F98" i="1" s="1"/>
  <c r="F99" i="1" s="1"/>
  <c r="F100" i="1" s="1"/>
  <c r="F101" i="1" s="1"/>
  <c r="F102" i="1" s="1"/>
  <c r="F103" i="1" s="1"/>
  <c r="F104" i="1" s="1"/>
  <c r="F105" i="1" s="1"/>
  <c r="F106" i="1" s="1"/>
  <c r="F107" i="1" s="1"/>
  <c r="F108" i="1" s="1"/>
  <c r="F109" i="1" s="1"/>
  <c r="F110" i="1" s="1"/>
  <c r="F111" i="1" s="1"/>
  <c r="F112" i="1" s="1"/>
  <c r="F113" i="1" s="1"/>
  <c r="F114" i="1" s="1"/>
  <c r="F115" i="1" s="1"/>
  <c r="F116" i="1" s="1"/>
  <c r="F117" i="1" s="1"/>
  <c r="F118" i="1" s="1"/>
  <c r="F119" i="1" s="1"/>
  <c r="F120" i="1" s="1"/>
  <c r="F121" i="1" s="1"/>
  <c r="F122" i="1" s="1"/>
  <c r="F123" i="1" s="1"/>
  <c r="F124" i="1" s="1"/>
  <c r="F125" i="1" s="1"/>
  <c r="F126" i="1" s="1"/>
  <c r="F127" i="1" s="1"/>
  <c r="F128" i="1" s="1"/>
  <c r="F129" i="1" s="1"/>
  <c r="F130" i="1" s="1"/>
  <c r="F131" i="1" s="1"/>
  <c r="F132" i="1" s="1"/>
  <c r="F133" i="1" s="1"/>
  <c r="F134" i="1" s="1"/>
  <c r="F135" i="1" s="1"/>
  <c r="F136" i="1" s="1"/>
  <c r="F137" i="1" s="1"/>
  <c r="F138" i="1" s="1"/>
  <c r="F139" i="1" s="1"/>
  <c r="F140" i="1" s="1"/>
  <c r="F141" i="1" s="1"/>
  <c r="F142" i="1" s="1"/>
  <c r="F143" i="1" s="1"/>
  <c r="F144" i="1" s="1"/>
  <c r="F145" i="1" s="1"/>
  <c r="F146" i="1" s="1"/>
  <c r="F147" i="1" s="1"/>
  <c r="F148" i="1" s="1"/>
  <c r="F149" i="1" s="1"/>
  <c r="F150" i="1" s="1"/>
  <c r="F151" i="1" s="1"/>
  <c r="F152" i="1" s="1"/>
  <c r="F153" i="1" s="1"/>
  <c r="F154" i="1" s="1"/>
  <c r="F155" i="1" s="1"/>
  <c r="F156" i="1" s="1"/>
  <c r="F157" i="1" s="1"/>
  <c r="F158" i="1" s="1"/>
  <c r="F159" i="1" s="1"/>
  <c r="F160" i="1" s="1"/>
  <c r="F161" i="1" s="1"/>
  <c r="F162" i="1" s="1"/>
  <c r="F163" i="1" s="1"/>
  <c r="F164" i="1" s="1"/>
  <c r="F165" i="1" s="1"/>
  <c r="F166" i="1" s="1"/>
  <c r="F167" i="1" s="1"/>
  <c r="F168" i="1" s="1"/>
  <c r="F169" i="1" s="1"/>
  <c r="F170" i="1" s="1"/>
  <c r="F171" i="1" s="1"/>
  <c r="F172" i="1" s="1"/>
  <c r="F173" i="1" s="1"/>
  <c r="F174" i="1" s="1"/>
  <c r="F175" i="1" s="1"/>
  <c r="F176" i="1" s="1"/>
  <c r="F177" i="1" s="1"/>
  <c r="F178" i="1" s="1"/>
  <c r="F179" i="1" s="1"/>
  <c r="F180" i="1" s="1"/>
  <c r="F181" i="1" s="1"/>
  <c r="F182" i="1" s="1"/>
  <c r="F183" i="1" s="1"/>
  <c r="F184" i="1" s="1"/>
  <c r="F185" i="1" s="1"/>
  <c r="F186" i="1" s="1"/>
  <c r="F187" i="1" s="1"/>
  <c r="F188" i="1" s="1"/>
  <c r="F189" i="1" s="1"/>
  <c r="F190" i="1" s="1"/>
  <c r="F191" i="1" s="1"/>
  <c r="F192" i="1" s="1"/>
  <c r="F193" i="1" s="1"/>
  <c r="F194" i="1" s="1"/>
  <c r="F195" i="1" s="1"/>
  <c r="F196" i="1" s="1"/>
  <c r="F197" i="1" s="1"/>
  <c r="F198" i="1" s="1"/>
  <c r="F199" i="1" s="1"/>
  <c r="F200" i="1" s="1"/>
  <c r="F201" i="1" s="1"/>
  <c r="F202" i="1" s="1"/>
  <c r="F203" i="1" s="1"/>
  <c r="F204" i="1" s="1"/>
  <c r="F205" i="1" s="1"/>
  <c r="F206" i="1" s="1"/>
  <c r="F207" i="1" s="1"/>
  <c r="F208" i="1" s="1"/>
  <c r="F209" i="1" s="1"/>
  <c r="F210" i="1" s="1"/>
  <c r="F211" i="1" s="1"/>
  <c r="F212" i="1" s="1"/>
  <c r="F213" i="1" s="1"/>
  <c r="F214" i="1" s="1"/>
  <c r="F215" i="1" s="1"/>
  <c r="F216" i="1" s="1"/>
  <c r="F217" i="1" s="1"/>
  <c r="F218" i="1" s="1"/>
  <c r="F219" i="1" s="1"/>
  <c r="F220" i="1" s="1"/>
  <c r="F221" i="1" s="1"/>
  <c r="F222" i="1" s="1"/>
  <c r="F223" i="1" s="1"/>
  <c r="F224" i="1" s="1"/>
  <c r="F225" i="1" s="1"/>
  <c r="F226" i="1" s="1"/>
  <c r="F227" i="1" s="1"/>
  <c r="F228" i="1" s="1"/>
  <c r="F229" i="1" s="1"/>
  <c r="F230" i="1" s="1"/>
  <c r="F231" i="1" s="1"/>
  <c r="F232" i="1" s="1"/>
  <c r="F233" i="1" s="1"/>
  <c r="F234" i="1" s="1"/>
  <c r="F235" i="1" s="1"/>
  <c r="F236" i="1" s="1"/>
  <c r="F237" i="1" s="1"/>
  <c r="F238" i="1" s="1"/>
  <c r="F239" i="1" s="1"/>
  <c r="F240" i="1" s="1"/>
  <c r="F241" i="1" s="1"/>
  <c r="F242" i="1" s="1"/>
  <c r="F243" i="1" s="1"/>
  <c r="F244" i="1" s="1"/>
  <c r="F245" i="1" s="1"/>
  <c r="F246" i="1" s="1"/>
  <c r="F247" i="1" s="1"/>
  <c r="F248" i="1" s="1"/>
  <c r="F249" i="1" s="1"/>
  <c r="F250" i="1" s="1"/>
  <c r="F251" i="1" s="1"/>
  <c r="F252" i="1" s="1"/>
  <c r="F253" i="1" s="1"/>
  <c r="F254" i="1" s="1"/>
  <c r="F255" i="1" s="1"/>
  <c r="F256" i="1" s="1"/>
  <c r="F257" i="1" s="1"/>
  <c r="F258" i="1" s="1"/>
  <c r="F259" i="1" s="1"/>
  <c r="F260" i="1" s="1"/>
  <c r="F261" i="1" s="1"/>
  <c r="F262" i="1" s="1"/>
  <c r="F263" i="1" s="1"/>
  <c r="F264" i="1" s="1"/>
  <c r="F265" i="1" s="1"/>
  <c r="F266" i="1" s="1"/>
  <c r="F267" i="1" s="1"/>
  <c r="F268" i="1" s="1"/>
  <c r="F269" i="1" s="1"/>
  <c r="F270" i="1" s="1"/>
  <c r="F271" i="1" s="1"/>
  <c r="F272" i="1" s="1"/>
  <c r="F273" i="1" s="1"/>
  <c r="F274" i="1" s="1"/>
  <c r="F275" i="1" s="1"/>
  <c r="F276" i="1" s="1"/>
  <c r="F277" i="1" s="1"/>
  <c r="F278" i="1" s="1"/>
  <c r="F279" i="1" s="1"/>
  <c r="F280" i="1" s="1"/>
  <c r="F281" i="1" s="1"/>
  <c r="F282" i="1" s="1"/>
  <c r="F283" i="1" s="1"/>
  <c r="F284" i="1" s="1"/>
  <c r="F285" i="1" s="1"/>
  <c r="F286" i="1" s="1"/>
  <c r="F287" i="1" s="1"/>
  <c r="F288" i="1" s="1"/>
  <c r="F289" i="1" s="1"/>
  <c r="F290" i="1" s="1"/>
  <c r="F291" i="1" s="1"/>
  <c r="F292" i="1" s="1"/>
  <c r="F293" i="1" s="1"/>
  <c r="F294" i="1" s="1"/>
  <c r="F295" i="1" s="1"/>
  <c r="F296" i="1" s="1"/>
  <c r="F297" i="1" s="1"/>
  <c r="F298" i="1" s="1"/>
  <c r="F299" i="1" s="1"/>
  <c r="F300" i="1" s="1"/>
  <c r="F301" i="1" s="1"/>
  <c r="F302" i="1" s="1"/>
  <c r="F303" i="1" s="1"/>
  <c r="F304" i="1" s="1"/>
  <c r="F305" i="1" s="1"/>
  <c r="F306" i="1" s="1"/>
  <c r="F307" i="1" s="1"/>
  <c r="F308" i="1" s="1"/>
  <c r="F309" i="1" s="1"/>
  <c r="F310" i="1" s="1"/>
  <c r="F311" i="1" s="1"/>
  <c r="F312" i="1" s="1"/>
  <c r="F313" i="1" s="1"/>
  <c r="F314" i="1" s="1"/>
  <c r="F315" i="1" s="1"/>
  <c r="F316" i="1" s="1"/>
  <c r="F317" i="1" s="1"/>
  <c r="F318" i="1" s="1"/>
  <c r="F319" i="1" s="1"/>
  <c r="F320" i="1" s="1"/>
  <c r="F321" i="1" s="1"/>
  <c r="F322" i="1" s="1"/>
  <c r="F323" i="1" s="1"/>
  <c r="F324" i="1" s="1"/>
  <c r="F325" i="1" s="1"/>
  <c r="F326" i="1" s="1"/>
  <c r="F327" i="1" s="1"/>
  <c r="F328" i="1" s="1"/>
  <c r="F329" i="1" s="1"/>
  <c r="F330" i="1" s="1"/>
  <c r="F331" i="1" s="1"/>
  <c r="F332" i="1" s="1"/>
  <c r="F333" i="1" s="1"/>
  <c r="F334" i="1" s="1"/>
  <c r="F335" i="1" s="1"/>
  <c r="F336" i="1" s="1"/>
  <c r="F337" i="1" s="1"/>
  <c r="F338" i="1" s="1"/>
  <c r="F339" i="1" s="1"/>
  <c r="F340" i="1" s="1"/>
  <c r="F341" i="1" s="1"/>
  <c r="F342" i="1" s="1"/>
  <c r="F343" i="1" s="1"/>
  <c r="F344" i="1" s="1"/>
  <c r="F345" i="1" s="1"/>
  <c r="F346" i="1" s="1"/>
  <c r="F347" i="1" s="1"/>
  <c r="F348" i="1" s="1"/>
  <c r="F349" i="1" s="1"/>
  <c r="F350" i="1" s="1"/>
  <c r="F351" i="1" s="1"/>
  <c r="F352" i="1" s="1"/>
  <c r="F353" i="1" s="1"/>
  <c r="F354" i="1" s="1"/>
  <c r="F355" i="1" s="1"/>
  <c r="F356" i="1" s="1"/>
  <c r="F357" i="1" s="1"/>
  <c r="F358" i="1" s="1"/>
  <c r="F359" i="1" s="1"/>
  <c r="F360" i="1" s="1"/>
  <c r="F361" i="1" s="1"/>
  <c r="F362" i="1" s="1"/>
  <c r="F363" i="1" s="1"/>
  <c r="F364" i="1" s="1"/>
  <c r="F365" i="1" s="1"/>
  <c r="F366" i="1" s="1"/>
  <c r="F367" i="1" s="1"/>
  <c r="F368" i="1" s="1"/>
  <c r="F369" i="1" s="1"/>
  <c r="F370" i="1" s="1"/>
  <c r="F371" i="1" s="1"/>
  <c r="F372" i="1" s="1"/>
  <c r="F373" i="1" s="1"/>
  <c r="F374" i="1" s="1"/>
  <c r="F375" i="1" s="1"/>
  <c r="F376" i="1" s="1"/>
  <c r="F377" i="1" s="1"/>
  <c r="F378" i="1" s="1"/>
  <c r="F379" i="1" s="1"/>
  <c r="F380" i="1" s="1"/>
  <c r="F381" i="1" s="1"/>
  <c r="F382" i="1" s="1"/>
  <c r="F383" i="1" s="1"/>
  <c r="F384" i="1" s="1"/>
  <c r="F385" i="1" s="1"/>
  <c r="F386" i="1" s="1"/>
  <c r="F387" i="1" s="1"/>
  <c r="F388" i="1" s="1"/>
  <c r="F389" i="1" s="1"/>
  <c r="F390" i="1" s="1"/>
  <c r="F391" i="1" s="1"/>
  <c r="F392" i="1" s="1"/>
  <c r="F393" i="1" s="1"/>
  <c r="F394" i="1" s="1"/>
  <c r="F395" i="1" s="1"/>
  <c r="F396" i="1" s="1"/>
  <c r="F397" i="1" s="1"/>
  <c r="F398" i="1" s="1"/>
  <c r="F399" i="1" s="1"/>
  <c r="F400" i="1" s="1"/>
  <c r="F401" i="1" s="1"/>
  <c r="F402" i="1" s="1"/>
  <c r="F403" i="1" s="1"/>
  <c r="F404" i="1" s="1"/>
  <c r="F405" i="1" s="1"/>
  <c r="F406" i="1" s="1"/>
  <c r="F407" i="1" s="1"/>
  <c r="F408" i="1" s="1"/>
  <c r="F409" i="1" s="1"/>
  <c r="F410" i="1" s="1"/>
  <c r="F411" i="1" s="1"/>
  <c r="F412" i="1" s="1"/>
  <c r="F413" i="1" s="1"/>
  <c r="F414" i="1" s="1"/>
  <c r="F415" i="1" s="1"/>
  <c r="F416" i="1" s="1"/>
  <c r="F417" i="1" s="1"/>
  <c r="F418" i="1" s="1"/>
  <c r="F419" i="1" s="1"/>
  <c r="F420" i="1" s="1"/>
  <c r="F421" i="1" s="1"/>
  <c r="F422" i="1" s="1"/>
  <c r="F423" i="1" s="1"/>
  <c r="F424" i="1" s="1"/>
  <c r="F425" i="1" s="1"/>
  <c r="F426" i="1" s="1"/>
  <c r="F427" i="1" s="1"/>
  <c r="F428" i="1" s="1"/>
  <c r="F429" i="1" s="1"/>
  <c r="F430" i="1" s="1"/>
  <c r="F431" i="1" s="1"/>
  <c r="F432" i="1" s="1"/>
  <c r="F433" i="1" s="1"/>
  <c r="F434" i="1" s="1"/>
  <c r="F435" i="1" s="1"/>
  <c r="F436" i="1" s="1"/>
  <c r="F437" i="1" s="1"/>
  <c r="F438" i="1" s="1"/>
  <c r="F439" i="1" s="1"/>
  <c r="F440" i="1" s="1"/>
  <c r="F441" i="1" s="1"/>
  <c r="F442" i="1" s="1"/>
  <c r="F443" i="1" s="1"/>
  <c r="F444" i="1" s="1"/>
  <c r="F445" i="1" s="1"/>
  <c r="F446" i="1" s="1"/>
  <c r="F447" i="1" s="1"/>
  <c r="F448" i="1" s="1"/>
  <c r="F449" i="1" s="1"/>
  <c r="F450" i="1" s="1"/>
  <c r="F451" i="1" s="1"/>
  <c r="F452" i="1" s="1"/>
  <c r="F453" i="1" s="1"/>
  <c r="F454" i="1" s="1"/>
  <c r="F455" i="1" s="1"/>
  <c r="F456" i="1" s="1"/>
  <c r="F457" i="1" s="1"/>
  <c r="F458" i="1" s="1"/>
  <c r="F459" i="1" s="1"/>
  <c r="F460" i="1" s="1"/>
  <c r="F461" i="1" s="1"/>
  <c r="F462" i="1" s="1"/>
  <c r="F463" i="1" s="1"/>
  <c r="F464" i="1" s="1"/>
  <c r="F465" i="1" s="1"/>
  <c r="F466" i="1" s="1"/>
  <c r="F467" i="1" s="1"/>
  <c r="F468" i="1" s="1"/>
  <c r="F469" i="1" s="1"/>
  <c r="F470" i="1" s="1"/>
  <c r="F471" i="1" s="1"/>
  <c r="F472" i="1" s="1"/>
  <c r="F473" i="1" s="1"/>
  <c r="F474" i="1" s="1"/>
  <c r="F475" i="1" s="1"/>
  <c r="F476" i="1" s="1"/>
  <c r="F477" i="1" s="1"/>
  <c r="F478" i="1" s="1"/>
  <c r="F479" i="1" s="1"/>
  <c r="F480" i="1" s="1"/>
  <c r="F481" i="1" s="1"/>
  <c r="F482" i="1" s="1"/>
  <c r="F483" i="1" s="1"/>
  <c r="F484" i="1" s="1"/>
  <c r="F485" i="1" s="1"/>
  <c r="F486" i="1" s="1"/>
  <c r="F487" i="1" s="1"/>
  <c r="F488" i="1" s="1"/>
  <c r="F489" i="1" s="1"/>
  <c r="F490" i="1" s="1"/>
  <c r="F491" i="1" s="1"/>
  <c r="F492" i="1" s="1"/>
  <c r="F493" i="1" s="1"/>
  <c r="F494" i="1" s="1"/>
  <c r="F495" i="1" s="1"/>
  <c r="F496" i="1" s="1"/>
  <c r="F497" i="1" s="1"/>
  <c r="F498" i="1" s="1"/>
  <c r="F499" i="1" s="1"/>
  <c r="F500" i="1" s="1"/>
  <c r="F501" i="1" s="1"/>
  <c r="F502" i="1" s="1"/>
  <c r="F503" i="1" s="1"/>
  <c r="F504" i="1" s="1"/>
  <c r="F505" i="1" s="1"/>
  <c r="F506" i="1" s="1"/>
  <c r="F507" i="1" s="1"/>
  <c r="F508" i="1" s="1"/>
  <c r="F12" i="1"/>
  <c r="I11" i="1"/>
  <c r="H12" i="1"/>
  <c r="I12" i="1" s="1"/>
  <c r="H11" i="1"/>
  <c r="G13" i="1"/>
  <c r="G14" i="1"/>
  <c r="G15" i="1" s="1"/>
  <c r="G16" i="1" s="1"/>
  <c r="G17" i="1" s="1"/>
  <c r="G18" i="1" s="1"/>
  <c r="G19" i="1" s="1"/>
  <c r="G20" i="1" s="1"/>
  <c r="G21" i="1" s="1"/>
  <c r="G22" i="1" s="1"/>
  <c r="G23" i="1" s="1"/>
  <c r="G24" i="1" s="1"/>
  <c r="G25" i="1" s="1"/>
  <c r="G26" i="1" s="1"/>
  <c r="G27" i="1" s="1"/>
  <c r="G28" i="1" s="1"/>
  <c r="G29" i="1" s="1"/>
  <c r="G30" i="1" s="1"/>
  <c r="G31" i="1" s="1"/>
  <c r="G32" i="1" s="1"/>
  <c r="G33" i="1" s="1"/>
  <c r="G34" i="1" s="1"/>
  <c r="G35" i="1" s="1"/>
  <c r="G36" i="1" s="1"/>
  <c r="G37" i="1" s="1"/>
  <c r="G38" i="1" s="1"/>
  <c r="G39" i="1" s="1"/>
  <c r="G40" i="1" s="1"/>
  <c r="G41" i="1" s="1"/>
  <c r="G42" i="1" s="1"/>
  <c r="G43" i="1" s="1"/>
  <c r="G44" i="1" s="1"/>
  <c r="G45" i="1" s="1"/>
  <c r="G46" i="1" s="1"/>
  <c r="G47" i="1" s="1"/>
  <c r="G48" i="1" s="1"/>
  <c r="G49" i="1" s="1"/>
  <c r="G50" i="1" s="1"/>
  <c r="G51" i="1" s="1"/>
  <c r="G52" i="1" s="1"/>
  <c r="G53" i="1" s="1"/>
  <c r="G54" i="1" s="1"/>
  <c r="G55" i="1" s="1"/>
  <c r="G56" i="1" s="1"/>
  <c r="G57" i="1" s="1"/>
  <c r="G58" i="1" s="1"/>
  <c r="G59" i="1" s="1"/>
  <c r="G60" i="1" s="1"/>
  <c r="G61" i="1" s="1"/>
  <c r="G62" i="1" s="1"/>
  <c r="G63" i="1" s="1"/>
  <c r="G64" i="1" s="1"/>
  <c r="G65" i="1" s="1"/>
  <c r="G66" i="1" s="1"/>
  <c r="G67" i="1" s="1"/>
  <c r="G68" i="1" s="1"/>
  <c r="G69" i="1" s="1"/>
  <c r="G70" i="1" s="1"/>
  <c r="G71" i="1" s="1"/>
  <c r="G72" i="1" s="1"/>
  <c r="G73" i="1" s="1"/>
  <c r="G74" i="1" s="1"/>
  <c r="G75" i="1" s="1"/>
  <c r="G76" i="1" s="1"/>
  <c r="G77" i="1" s="1"/>
  <c r="G78" i="1" s="1"/>
  <c r="G79" i="1" s="1"/>
  <c r="G80" i="1" s="1"/>
  <c r="G81" i="1" s="1"/>
  <c r="G82" i="1" s="1"/>
  <c r="G83" i="1" s="1"/>
  <c r="G84" i="1" s="1"/>
  <c r="G85" i="1" s="1"/>
  <c r="G86" i="1" s="1"/>
  <c r="G87" i="1" s="1"/>
  <c r="G88" i="1" s="1"/>
  <c r="G89" i="1" s="1"/>
  <c r="G90" i="1" s="1"/>
  <c r="G91" i="1" s="1"/>
  <c r="G92" i="1" s="1"/>
  <c r="G93" i="1" s="1"/>
  <c r="G94" i="1" s="1"/>
  <c r="G95" i="1" s="1"/>
  <c r="G96" i="1" s="1"/>
  <c r="G97" i="1" s="1"/>
  <c r="G98" i="1" s="1"/>
  <c r="G99" i="1" s="1"/>
  <c r="G100" i="1" s="1"/>
  <c r="G101" i="1" s="1"/>
  <c r="G102" i="1" s="1"/>
  <c r="G103" i="1" s="1"/>
  <c r="G104" i="1" s="1"/>
  <c r="G105" i="1" s="1"/>
  <c r="G106" i="1" s="1"/>
  <c r="G107" i="1" s="1"/>
  <c r="G108" i="1" s="1"/>
  <c r="G109" i="1" s="1"/>
  <c r="G110" i="1" s="1"/>
  <c r="G111" i="1" s="1"/>
  <c r="G112" i="1" s="1"/>
  <c r="G113" i="1" s="1"/>
  <c r="G114" i="1" s="1"/>
  <c r="G115" i="1" s="1"/>
  <c r="G116" i="1" s="1"/>
  <c r="G117" i="1" s="1"/>
  <c r="G118" i="1" s="1"/>
  <c r="G119" i="1" s="1"/>
  <c r="G120" i="1" s="1"/>
  <c r="G121" i="1" s="1"/>
  <c r="G122" i="1" s="1"/>
  <c r="G123" i="1" s="1"/>
  <c r="G124" i="1" s="1"/>
  <c r="G125" i="1" s="1"/>
  <c r="G126" i="1" s="1"/>
  <c r="G127" i="1" s="1"/>
  <c r="G128" i="1" s="1"/>
  <c r="G129" i="1" s="1"/>
  <c r="G130" i="1" s="1"/>
  <c r="G131" i="1" s="1"/>
  <c r="G132" i="1" s="1"/>
  <c r="G133" i="1" s="1"/>
  <c r="G134" i="1" s="1"/>
  <c r="G135" i="1" s="1"/>
  <c r="G136" i="1" s="1"/>
  <c r="G137" i="1" s="1"/>
  <c r="G138" i="1" s="1"/>
  <c r="G139" i="1" s="1"/>
  <c r="G140" i="1" s="1"/>
  <c r="G141" i="1" s="1"/>
  <c r="G142" i="1" s="1"/>
  <c r="G143" i="1" s="1"/>
  <c r="G144" i="1" s="1"/>
  <c r="G145" i="1" s="1"/>
  <c r="G146" i="1" s="1"/>
  <c r="G147" i="1" s="1"/>
  <c r="G148" i="1" s="1"/>
  <c r="G149" i="1" s="1"/>
  <c r="G150" i="1" s="1"/>
  <c r="G151" i="1" s="1"/>
  <c r="G152" i="1" s="1"/>
  <c r="G153" i="1" s="1"/>
  <c r="G154" i="1" s="1"/>
  <c r="G155" i="1" s="1"/>
  <c r="G156" i="1" s="1"/>
  <c r="G157" i="1" s="1"/>
  <c r="G158" i="1" s="1"/>
  <c r="G159" i="1" s="1"/>
  <c r="G160" i="1" s="1"/>
  <c r="G161" i="1" s="1"/>
  <c r="G162" i="1" s="1"/>
  <c r="G163" i="1" s="1"/>
  <c r="G164" i="1" s="1"/>
  <c r="G165" i="1" s="1"/>
  <c r="G166" i="1" s="1"/>
  <c r="G167" i="1" s="1"/>
  <c r="G168" i="1" s="1"/>
  <c r="G169" i="1" s="1"/>
  <c r="G170" i="1" s="1"/>
  <c r="G171" i="1" s="1"/>
  <c r="G172" i="1" s="1"/>
  <c r="G173" i="1" s="1"/>
  <c r="G174" i="1" s="1"/>
  <c r="G175" i="1" s="1"/>
  <c r="G176" i="1" s="1"/>
  <c r="G177" i="1" s="1"/>
  <c r="G178" i="1" s="1"/>
  <c r="G179" i="1" s="1"/>
  <c r="G180" i="1" s="1"/>
  <c r="G181" i="1" s="1"/>
  <c r="G182" i="1" s="1"/>
  <c r="G183" i="1" s="1"/>
  <c r="G184" i="1" s="1"/>
  <c r="G185" i="1" s="1"/>
  <c r="G186" i="1" s="1"/>
  <c r="G187" i="1" s="1"/>
  <c r="G188" i="1" s="1"/>
  <c r="G189" i="1" s="1"/>
  <c r="G190" i="1" s="1"/>
  <c r="G191" i="1" s="1"/>
  <c r="G192" i="1" s="1"/>
  <c r="G193" i="1" s="1"/>
  <c r="G194" i="1" s="1"/>
  <c r="G195" i="1" s="1"/>
  <c r="G196" i="1" s="1"/>
  <c r="G197" i="1" s="1"/>
  <c r="G198" i="1" s="1"/>
  <c r="G199" i="1" s="1"/>
  <c r="G200" i="1" s="1"/>
  <c r="G201" i="1" s="1"/>
  <c r="G202" i="1" s="1"/>
  <c r="G203" i="1" s="1"/>
  <c r="G204" i="1" s="1"/>
  <c r="G205" i="1" s="1"/>
  <c r="G206" i="1" s="1"/>
  <c r="G207" i="1" s="1"/>
  <c r="G208" i="1" s="1"/>
  <c r="G209" i="1" s="1"/>
  <c r="G210" i="1" s="1"/>
  <c r="G211" i="1" s="1"/>
  <c r="G212" i="1" s="1"/>
  <c r="G213" i="1" s="1"/>
  <c r="G214" i="1" s="1"/>
  <c r="G215" i="1" s="1"/>
  <c r="G216" i="1" s="1"/>
  <c r="G217" i="1" s="1"/>
  <c r="G218" i="1" s="1"/>
  <c r="G219" i="1" s="1"/>
  <c r="G220" i="1" s="1"/>
  <c r="G221" i="1" s="1"/>
  <c r="G222" i="1" s="1"/>
  <c r="G223" i="1" s="1"/>
  <c r="G224" i="1" s="1"/>
  <c r="G225" i="1" s="1"/>
  <c r="G226" i="1" s="1"/>
  <c r="G227" i="1" s="1"/>
  <c r="G228" i="1" s="1"/>
  <c r="G229" i="1" s="1"/>
  <c r="G230" i="1" s="1"/>
  <c r="G231" i="1" s="1"/>
  <c r="G232" i="1" s="1"/>
  <c r="G233" i="1" s="1"/>
  <c r="G234" i="1" s="1"/>
  <c r="G235" i="1" s="1"/>
  <c r="G236" i="1" s="1"/>
  <c r="G237" i="1" s="1"/>
  <c r="G238" i="1" s="1"/>
  <c r="G239" i="1" s="1"/>
  <c r="G240" i="1" s="1"/>
  <c r="G241" i="1" s="1"/>
  <c r="G242" i="1" s="1"/>
  <c r="G243" i="1" s="1"/>
  <c r="G244" i="1" s="1"/>
  <c r="G245" i="1" s="1"/>
  <c r="G246" i="1" s="1"/>
  <c r="G247" i="1" s="1"/>
  <c r="G248" i="1" s="1"/>
  <c r="G249" i="1" s="1"/>
  <c r="G250" i="1" s="1"/>
  <c r="G251" i="1" s="1"/>
  <c r="G252" i="1" s="1"/>
  <c r="G253" i="1" s="1"/>
  <c r="G254" i="1" s="1"/>
  <c r="G255" i="1" s="1"/>
  <c r="G256" i="1" s="1"/>
  <c r="G257" i="1" s="1"/>
  <c r="G258" i="1" s="1"/>
  <c r="G259" i="1" s="1"/>
  <c r="G260" i="1" s="1"/>
  <c r="G261" i="1" s="1"/>
  <c r="G262" i="1" s="1"/>
  <c r="G263" i="1" s="1"/>
  <c r="G264" i="1" s="1"/>
  <c r="G265" i="1" s="1"/>
  <c r="G266" i="1" s="1"/>
  <c r="G267" i="1" s="1"/>
  <c r="G268" i="1" s="1"/>
  <c r="G269" i="1" s="1"/>
  <c r="G270" i="1" s="1"/>
  <c r="G271" i="1" s="1"/>
  <c r="G272" i="1" s="1"/>
  <c r="G273" i="1" s="1"/>
  <c r="G274" i="1" s="1"/>
  <c r="G275" i="1" s="1"/>
  <c r="G276" i="1" s="1"/>
  <c r="G277" i="1" s="1"/>
  <c r="G278" i="1" s="1"/>
  <c r="G279" i="1" s="1"/>
  <c r="G280" i="1" s="1"/>
  <c r="G281" i="1" s="1"/>
  <c r="G282" i="1" s="1"/>
  <c r="G283" i="1" s="1"/>
  <c r="G284" i="1" s="1"/>
  <c r="G285" i="1" s="1"/>
  <c r="G286" i="1" s="1"/>
  <c r="G287" i="1" s="1"/>
  <c r="G288" i="1" s="1"/>
  <c r="G289" i="1" s="1"/>
  <c r="G290" i="1" s="1"/>
  <c r="G291" i="1" s="1"/>
  <c r="G292" i="1" s="1"/>
  <c r="G293" i="1" s="1"/>
  <c r="G294" i="1" s="1"/>
  <c r="G295" i="1" s="1"/>
  <c r="G296" i="1" s="1"/>
  <c r="G297" i="1" s="1"/>
  <c r="G298" i="1" s="1"/>
  <c r="G299" i="1" s="1"/>
  <c r="G300" i="1" s="1"/>
  <c r="G301" i="1" s="1"/>
  <c r="G302" i="1" s="1"/>
  <c r="G303" i="1" s="1"/>
  <c r="G304" i="1" s="1"/>
  <c r="G305" i="1" s="1"/>
  <c r="G306" i="1" s="1"/>
  <c r="G307" i="1" s="1"/>
  <c r="G308" i="1" s="1"/>
  <c r="G309" i="1" s="1"/>
  <c r="G310" i="1" s="1"/>
  <c r="G311" i="1" s="1"/>
  <c r="G312" i="1" s="1"/>
  <c r="G313" i="1" s="1"/>
  <c r="G314" i="1" s="1"/>
  <c r="G315" i="1" s="1"/>
  <c r="G316" i="1" s="1"/>
  <c r="G317" i="1" s="1"/>
  <c r="G318" i="1" s="1"/>
  <c r="G319" i="1" s="1"/>
  <c r="G320" i="1" s="1"/>
  <c r="G321" i="1" s="1"/>
  <c r="G322" i="1" s="1"/>
  <c r="G323" i="1" s="1"/>
  <c r="G324" i="1" s="1"/>
  <c r="G325" i="1" s="1"/>
  <c r="G326" i="1" s="1"/>
  <c r="G327" i="1" s="1"/>
  <c r="G328" i="1" s="1"/>
  <c r="G329" i="1" s="1"/>
  <c r="G330" i="1" s="1"/>
  <c r="G331" i="1" s="1"/>
  <c r="G332" i="1" s="1"/>
  <c r="G333" i="1" s="1"/>
  <c r="G334" i="1" s="1"/>
  <c r="G335" i="1" s="1"/>
  <c r="G336" i="1" s="1"/>
  <c r="G337" i="1" s="1"/>
  <c r="G338" i="1" s="1"/>
  <c r="G339" i="1" s="1"/>
  <c r="G340" i="1" s="1"/>
  <c r="G341" i="1" s="1"/>
  <c r="G342" i="1" s="1"/>
  <c r="G343" i="1" s="1"/>
  <c r="G344" i="1" s="1"/>
  <c r="G345" i="1" s="1"/>
  <c r="G346" i="1" s="1"/>
  <c r="G347" i="1" s="1"/>
  <c r="G348" i="1" s="1"/>
  <c r="G349" i="1" s="1"/>
  <c r="G350" i="1" s="1"/>
  <c r="G351" i="1" s="1"/>
  <c r="G352" i="1" s="1"/>
  <c r="G353" i="1" s="1"/>
  <c r="G354" i="1" s="1"/>
  <c r="G355" i="1" s="1"/>
  <c r="G356" i="1" s="1"/>
  <c r="G357" i="1" s="1"/>
  <c r="G358" i="1" s="1"/>
  <c r="G359" i="1" s="1"/>
  <c r="G360" i="1" s="1"/>
  <c r="G361" i="1" s="1"/>
  <c r="G362" i="1" s="1"/>
  <c r="G363" i="1" s="1"/>
  <c r="G364" i="1" s="1"/>
  <c r="G365" i="1" s="1"/>
  <c r="G366" i="1" s="1"/>
  <c r="G367" i="1" s="1"/>
  <c r="G368" i="1" s="1"/>
  <c r="G369" i="1" s="1"/>
  <c r="G370" i="1" s="1"/>
  <c r="G371" i="1" s="1"/>
  <c r="G372" i="1" s="1"/>
  <c r="G373" i="1" s="1"/>
  <c r="G374" i="1" s="1"/>
  <c r="G375" i="1" s="1"/>
  <c r="G376" i="1" s="1"/>
  <c r="G377" i="1" s="1"/>
  <c r="G378" i="1" s="1"/>
  <c r="G379" i="1" s="1"/>
  <c r="G380" i="1" s="1"/>
  <c r="G381" i="1" s="1"/>
  <c r="G382" i="1" s="1"/>
  <c r="G383" i="1" s="1"/>
  <c r="G384" i="1" s="1"/>
  <c r="G385" i="1" s="1"/>
  <c r="G386" i="1" s="1"/>
  <c r="G387" i="1" s="1"/>
  <c r="G388" i="1" s="1"/>
  <c r="G389" i="1" s="1"/>
  <c r="G390" i="1" s="1"/>
  <c r="G391" i="1" s="1"/>
  <c r="G392" i="1" s="1"/>
  <c r="G393" i="1" s="1"/>
  <c r="G394" i="1" s="1"/>
  <c r="G395" i="1" s="1"/>
  <c r="G396" i="1" s="1"/>
  <c r="G397" i="1" s="1"/>
  <c r="G398" i="1" s="1"/>
  <c r="G399" i="1" s="1"/>
  <c r="G400" i="1" s="1"/>
  <c r="G401" i="1" s="1"/>
  <c r="G402" i="1" s="1"/>
  <c r="G403" i="1" s="1"/>
  <c r="G404" i="1" s="1"/>
  <c r="G405" i="1" s="1"/>
  <c r="G406" i="1" s="1"/>
  <c r="G407" i="1" s="1"/>
  <c r="G408" i="1" s="1"/>
  <c r="G409" i="1" s="1"/>
  <c r="G410" i="1" s="1"/>
  <c r="G411" i="1" s="1"/>
  <c r="G412" i="1" s="1"/>
  <c r="G413" i="1" s="1"/>
  <c r="G414" i="1" s="1"/>
  <c r="G415" i="1" s="1"/>
  <c r="G416" i="1" s="1"/>
  <c r="G417" i="1" s="1"/>
  <c r="G418" i="1" s="1"/>
  <c r="G419" i="1" s="1"/>
  <c r="G420" i="1" s="1"/>
  <c r="G421" i="1" s="1"/>
  <c r="G422" i="1" s="1"/>
  <c r="G423" i="1" s="1"/>
  <c r="G424" i="1" s="1"/>
  <c r="G425" i="1" s="1"/>
  <c r="G426" i="1" s="1"/>
  <c r="G427" i="1" s="1"/>
  <c r="G428" i="1" s="1"/>
  <c r="G429" i="1" s="1"/>
  <c r="G430" i="1" s="1"/>
  <c r="G431" i="1" s="1"/>
  <c r="G432" i="1" s="1"/>
  <c r="G433" i="1" s="1"/>
  <c r="G434" i="1" s="1"/>
  <c r="G435" i="1" s="1"/>
  <c r="G436" i="1" s="1"/>
  <c r="G437" i="1" s="1"/>
  <c r="G438" i="1" s="1"/>
  <c r="G439" i="1" s="1"/>
  <c r="G440" i="1" s="1"/>
  <c r="G441" i="1" s="1"/>
  <c r="G442" i="1" s="1"/>
  <c r="G443" i="1" s="1"/>
  <c r="G444" i="1" s="1"/>
  <c r="G445" i="1" s="1"/>
  <c r="G446" i="1" s="1"/>
  <c r="G447" i="1" s="1"/>
  <c r="G448" i="1" s="1"/>
  <c r="G449" i="1" s="1"/>
  <c r="G450" i="1" s="1"/>
  <c r="G451" i="1" s="1"/>
  <c r="G452" i="1" s="1"/>
  <c r="G453" i="1" s="1"/>
  <c r="G454" i="1" s="1"/>
  <c r="G455" i="1" s="1"/>
  <c r="G456" i="1" s="1"/>
  <c r="G457" i="1" s="1"/>
  <c r="G458" i="1" s="1"/>
  <c r="G459" i="1" s="1"/>
  <c r="G460" i="1" s="1"/>
  <c r="G461" i="1" s="1"/>
  <c r="G462" i="1" s="1"/>
  <c r="G463" i="1" s="1"/>
  <c r="G464" i="1" s="1"/>
  <c r="G465" i="1" s="1"/>
  <c r="G466" i="1" s="1"/>
  <c r="G467" i="1" s="1"/>
  <c r="G468" i="1" s="1"/>
  <c r="G469" i="1" s="1"/>
  <c r="G470" i="1" s="1"/>
  <c r="G471" i="1" s="1"/>
  <c r="G472" i="1" s="1"/>
  <c r="G473" i="1" s="1"/>
  <c r="G474" i="1" s="1"/>
  <c r="G475" i="1" s="1"/>
  <c r="G476" i="1" s="1"/>
  <c r="G477" i="1" s="1"/>
  <c r="G478" i="1" s="1"/>
  <c r="G479" i="1" s="1"/>
  <c r="G480" i="1" s="1"/>
  <c r="G481" i="1" s="1"/>
  <c r="G482" i="1" s="1"/>
  <c r="G483" i="1" s="1"/>
  <c r="G484" i="1" s="1"/>
  <c r="G485" i="1" s="1"/>
  <c r="G486" i="1" s="1"/>
  <c r="G487" i="1" s="1"/>
  <c r="G488" i="1" s="1"/>
  <c r="G489" i="1" s="1"/>
  <c r="G490" i="1" s="1"/>
  <c r="G491" i="1" s="1"/>
  <c r="G492" i="1" s="1"/>
  <c r="G493" i="1" s="1"/>
  <c r="G494" i="1" s="1"/>
  <c r="G495" i="1" s="1"/>
  <c r="G496" i="1" s="1"/>
  <c r="G497" i="1" s="1"/>
  <c r="G498" i="1" s="1"/>
  <c r="G499" i="1" s="1"/>
  <c r="G500" i="1" s="1"/>
  <c r="G501" i="1" s="1"/>
  <c r="G502" i="1" s="1"/>
  <c r="G503" i="1" s="1"/>
  <c r="G504" i="1" s="1"/>
  <c r="G505" i="1" s="1"/>
  <c r="G506" i="1" s="1"/>
  <c r="G507" i="1" s="1"/>
  <c r="G508" i="1" s="1"/>
  <c r="G12" i="1"/>
  <c r="G11" i="1"/>
  <c r="F11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10" i="1"/>
  <c r="F6" i="1"/>
  <c r="H13" i="1" l="1"/>
  <c r="I13" i="1" s="1"/>
  <c r="H14" i="1" l="1"/>
  <c r="I14" i="1" s="1"/>
  <c r="H15" i="1" l="1"/>
  <c r="I15" i="1" s="1"/>
  <c r="H16" i="1" l="1"/>
  <c r="I16" i="1" s="1"/>
  <c r="H17" i="1" l="1"/>
  <c r="I17" i="1" s="1"/>
  <c r="H18" i="1" l="1"/>
  <c r="I18" i="1" s="1"/>
  <c r="H19" i="1" l="1"/>
  <c r="I19" i="1" s="1"/>
  <c r="H20" i="1" l="1"/>
  <c r="I20" i="1" s="1"/>
  <c r="H21" i="1" l="1"/>
  <c r="I21" i="1" s="1"/>
  <c r="H22" i="1" l="1"/>
  <c r="I22" i="1" s="1"/>
  <c r="H23" i="1" l="1"/>
  <c r="I23" i="1" s="1"/>
  <c r="H24" i="1" l="1"/>
  <c r="I24" i="1" s="1"/>
  <c r="H25" i="1" l="1"/>
  <c r="I25" i="1" s="1"/>
  <c r="H26" i="1" l="1"/>
  <c r="I26" i="1" s="1"/>
  <c r="H27" i="1" l="1"/>
  <c r="I27" i="1" s="1"/>
  <c r="H28" i="1" l="1"/>
  <c r="I28" i="1" s="1"/>
  <c r="H29" i="1" l="1"/>
  <c r="I29" i="1" s="1"/>
  <c r="H30" i="1" l="1"/>
  <c r="I30" i="1" s="1"/>
  <c r="H31" i="1" l="1"/>
  <c r="I31" i="1" s="1"/>
  <c r="H32" i="1" l="1"/>
  <c r="I32" i="1" s="1"/>
  <c r="H33" i="1" l="1"/>
  <c r="I33" i="1" s="1"/>
  <c r="H34" i="1" l="1"/>
  <c r="I34" i="1" s="1"/>
  <c r="H35" i="1" l="1"/>
  <c r="I35" i="1" s="1"/>
  <c r="H36" i="1" l="1"/>
  <c r="I36" i="1" s="1"/>
  <c r="H37" i="1" l="1"/>
  <c r="I37" i="1" s="1"/>
  <c r="H38" i="1" l="1"/>
  <c r="I38" i="1" s="1"/>
  <c r="H39" i="1" l="1"/>
  <c r="I39" i="1" s="1"/>
  <c r="H40" i="1" l="1"/>
  <c r="I40" i="1" s="1"/>
  <c r="H41" i="1" l="1"/>
  <c r="I41" i="1" s="1"/>
  <c r="H42" i="1" l="1"/>
  <c r="I42" i="1" s="1"/>
  <c r="H43" i="1" l="1"/>
  <c r="I43" i="1" s="1"/>
  <c r="H44" i="1" l="1"/>
  <c r="I44" i="1" s="1"/>
  <c r="H45" i="1" l="1"/>
  <c r="I45" i="1" s="1"/>
  <c r="H46" i="1" l="1"/>
  <c r="I46" i="1" s="1"/>
  <c r="H47" i="1" l="1"/>
  <c r="I47" i="1" s="1"/>
  <c r="H48" i="1" l="1"/>
  <c r="I48" i="1" s="1"/>
  <c r="H49" i="1" l="1"/>
  <c r="I49" i="1" s="1"/>
  <c r="H50" i="1" l="1"/>
  <c r="I50" i="1" s="1"/>
  <c r="H51" i="1" l="1"/>
  <c r="I51" i="1" s="1"/>
  <c r="H52" i="1" l="1"/>
  <c r="I52" i="1" s="1"/>
  <c r="H53" i="1" l="1"/>
  <c r="I53" i="1" s="1"/>
  <c r="H54" i="1" l="1"/>
  <c r="I54" i="1" s="1"/>
  <c r="H55" i="1" l="1"/>
  <c r="I55" i="1" s="1"/>
  <c r="H56" i="1" l="1"/>
  <c r="I56" i="1" s="1"/>
  <c r="H57" i="1" l="1"/>
  <c r="I57" i="1" s="1"/>
  <c r="H58" i="1" l="1"/>
  <c r="I58" i="1" s="1"/>
  <c r="H59" i="1" l="1"/>
  <c r="I59" i="1" s="1"/>
  <c r="H60" i="1" l="1"/>
  <c r="I60" i="1" s="1"/>
  <c r="H61" i="1" l="1"/>
  <c r="I61" i="1" s="1"/>
  <c r="H62" i="1" l="1"/>
  <c r="I62" i="1" s="1"/>
  <c r="H63" i="1" l="1"/>
  <c r="I63" i="1" s="1"/>
  <c r="H64" i="1" l="1"/>
  <c r="I64" i="1" s="1"/>
  <c r="H65" i="1" l="1"/>
  <c r="I65" i="1" s="1"/>
  <c r="H66" i="1" l="1"/>
  <c r="I66" i="1" s="1"/>
  <c r="H67" i="1" l="1"/>
  <c r="I67" i="1" s="1"/>
  <c r="H68" i="1" l="1"/>
  <c r="I68" i="1" s="1"/>
  <c r="H69" i="1" l="1"/>
  <c r="I69" i="1" s="1"/>
  <c r="H70" i="1" l="1"/>
  <c r="I70" i="1" s="1"/>
  <c r="H71" i="1" l="1"/>
  <c r="I71" i="1" s="1"/>
  <c r="H72" i="1" l="1"/>
  <c r="I72" i="1" s="1"/>
  <c r="H73" i="1" l="1"/>
  <c r="I73" i="1" s="1"/>
  <c r="H74" i="1" l="1"/>
  <c r="I74" i="1" s="1"/>
  <c r="H75" i="1" l="1"/>
  <c r="I75" i="1" s="1"/>
  <c r="H76" i="1" l="1"/>
  <c r="I76" i="1" s="1"/>
  <c r="H77" i="1" l="1"/>
  <c r="I77" i="1" s="1"/>
  <c r="H78" i="1" l="1"/>
  <c r="I78" i="1" s="1"/>
  <c r="H79" i="1" l="1"/>
  <c r="I79" i="1" s="1"/>
  <c r="H80" i="1" l="1"/>
  <c r="I80" i="1" s="1"/>
  <c r="H81" i="1" l="1"/>
  <c r="I81" i="1" s="1"/>
  <c r="H82" i="1" l="1"/>
  <c r="I82" i="1" s="1"/>
  <c r="H83" i="1" l="1"/>
  <c r="I83" i="1" s="1"/>
  <c r="H84" i="1" l="1"/>
  <c r="I84" i="1" s="1"/>
  <c r="H85" i="1" l="1"/>
  <c r="I85" i="1" s="1"/>
  <c r="H86" i="1" l="1"/>
  <c r="I86" i="1" s="1"/>
  <c r="H87" i="1" l="1"/>
  <c r="I87" i="1" s="1"/>
  <c r="H88" i="1" l="1"/>
  <c r="I88" i="1" s="1"/>
  <c r="H89" i="1" l="1"/>
  <c r="I89" i="1" s="1"/>
  <c r="H90" i="1" l="1"/>
  <c r="I90" i="1" s="1"/>
  <c r="H91" i="1" l="1"/>
  <c r="I91" i="1" s="1"/>
  <c r="H92" i="1" l="1"/>
  <c r="I92" i="1" s="1"/>
  <c r="H93" i="1" l="1"/>
  <c r="I93" i="1" s="1"/>
  <c r="H94" i="1" l="1"/>
  <c r="I94" i="1" s="1"/>
  <c r="H95" i="1" l="1"/>
  <c r="I95" i="1" s="1"/>
  <c r="H96" i="1" l="1"/>
  <c r="I96" i="1" s="1"/>
  <c r="H97" i="1" l="1"/>
  <c r="I97" i="1" s="1"/>
  <c r="H98" i="1" l="1"/>
  <c r="I98" i="1" s="1"/>
  <c r="H99" i="1" l="1"/>
  <c r="I99" i="1" s="1"/>
  <c r="H100" i="1" l="1"/>
  <c r="I100" i="1" s="1"/>
  <c r="H101" i="1" l="1"/>
  <c r="I101" i="1" s="1"/>
  <c r="H102" i="1" l="1"/>
  <c r="I102" i="1" s="1"/>
  <c r="H103" i="1" l="1"/>
  <c r="I103" i="1" s="1"/>
  <c r="H104" i="1" l="1"/>
  <c r="I104" i="1" s="1"/>
  <c r="H105" i="1" l="1"/>
  <c r="I105" i="1" s="1"/>
  <c r="H106" i="1" l="1"/>
  <c r="I106" i="1" s="1"/>
  <c r="H107" i="1" l="1"/>
  <c r="I107" i="1" s="1"/>
  <c r="H108" i="1" l="1"/>
  <c r="I108" i="1" s="1"/>
  <c r="H109" i="1" l="1"/>
  <c r="I109" i="1" s="1"/>
  <c r="H110" i="1" l="1"/>
  <c r="I110" i="1" s="1"/>
  <c r="H111" i="1" l="1"/>
  <c r="I111" i="1" s="1"/>
  <c r="H112" i="1" l="1"/>
  <c r="I112" i="1" s="1"/>
  <c r="H113" i="1" l="1"/>
  <c r="I113" i="1" s="1"/>
  <c r="H114" i="1" l="1"/>
  <c r="I114" i="1" s="1"/>
  <c r="H115" i="1" l="1"/>
  <c r="I115" i="1" s="1"/>
  <c r="H116" i="1" l="1"/>
  <c r="I116" i="1" s="1"/>
  <c r="H117" i="1" l="1"/>
  <c r="I117" i="1" s="1"/>
  <c r="H118" i="1" l="1"/>
  <c r="I118" i="1" s="1"/>
  <c r="H119" i="1" l="1"/>
  <c r="I119" i="1" s="1"/>
  <c r="H120" i="1" l="1"/>
  <c r="I120" i="1" s="1"/>
  <c r="H121" i="1" l="1"/>
  <c r="I121" i="1" s="1"/>
  <c r="H122" i="1" l="1"/>
  <c r="I122" i="1" s="1"/>
  <c r="H123" i="1" l="1"/>
  <c r="I123" i="1" s="1"/>
  <c r="H124" i="1" l="1"/>
  <c r="I124" i="1" s="1"/>
  <c r="H125" i="1" l="1"/>
  <c r="I125" i="1" s="1"/>
  <c r="H126" i="1" l="1"/>
  <c r="I126" i="1" s="1"/>
  <c r="H127" i="1" l="1"/>
  <c r="I127" i="1" s="1"/>
  <c r="H128" i="1" l="1"/>
  <c r="I128" i="1" s="1"/>
  <c r="H129" i="1" l="1"/>
  <c r="I129" i="1" s="1"/>
  <c r="H130" i="1" l="1"/>
  <c r="I130" i="1" s="1"/>
  <c r="H131" i="1" l="1"/>
  <c r="I131" i="1" s="1"/>
  <c r="H132" i="1" l="1"/>
  <c r="I132" i="1" s="1"/>
  <c r="H133" i="1" l="1"/>
  <c r="I133" i="1" s="1"/>
  <c r="H134" i="1" l="1"/>
  <c r="I134" i="1" s="1"/>
  <c r="H135" i="1" l="1"/>
  <c r="I135" i="1" s="1"/>
  <c r="H136" i="1" l="1"/>
  <c r="I136" i="1" s="1"/>
  <c r="H137" i="1" l="1"/>
  <c r="I137" i="1" s="1"/>
  <c r="H138" i="1" l="1"/>
  <c r="I138" i="1" s="1"/>
  <c r="H139" i="1" l="1"/>
  <c r="I139" i="1" s="1"/>
  <c r="H140" i="1" l="1"/>
  <c r="I140" i="1" s="1"/>
  <c r="H141" i="1" l="1"/>
  <c r="I141" i="1" s="1"/>
  <c r="H142" i="1" l="1"/>
  <c r="I142" i="1" s="1"/>
  <c r="H143" i="1" l="1"/>
  <c r="I143" i="1" s="1"/>
  <c r="H144" i="1" l="1"/>
  <c r="I144" i="1" s="1"/>
  <c r="H145" i="1" l="1"/>
  <c r="I145" i="1" s="1"/>
  <c r="H146" i="1" l="1"/>
  <c r="I146" i="1" s="1"/>
  <c r="H147" i="1" l="1"/>
  <c r="I147" i="1" s="1"/>
  <c r="H148" i="1" l="1"/>
  <c r="I148" i="1" s="1"/>
  <c r="H149" i="1" l="1"/>
  <c r="I149" i="1" s="1"/>
  <c r="H150" i="1" l="1"/>
  <c r="I150" i="1" s="1"/>
  <c r="H151" i="1" l="1"/>
  <c r="I151" i="1" s="1"/>
  <c r="H152" i="1" l="1"/>
  <c r="I152" i="1" s="1"/>
  <c r="H153" i="1" l="1"/>
  <c r="I153" i="1" s="1"/>
  <c r="H154" i="1" l="1"/>
  <c r="I154" i="1" s="1"/>
  <c r="H155" i="1" l="1"/>
  <c r="I155" i="1" s="1"/>
  <c r="H156" i="1" l="1"/>
  <c r="I156" i="1" s="1"/>
  <c r="H157" i="1" l="1"/>
  <c r="I157" i="1" s="1"/>
  <c r="H158" i="1" l="1"/>
  <c r="I158" i="1" s="1"/>
  <c r="H159" i="1" l="1"/>
  <c r="I159" i="1" s="1"/>
  <c r="H160" i="1" l="1"/>
  <c r="I160" i="1" s="1"/>
  <c r="H161" i="1" l="1"/>
  <c r="I161" i="1" s="1"/>
  <c r="H162" i="1" l="1"/>
  <c r="I162" i="1" s="1"/>
  <c r="H163" i="1" l="1"/>
  <c r="I163" i="1" s="1"/>
  <c r="H164" i="1" l="1"/>
  <c r="I164" i="1" s="1"/>
  <c r="H165" i="1" l="1"/>
  <c r="I165" i="1" s="1"/>
  <c r="H166" i="1" l="1"/>
  <c r="I166" i="1" s="1"/>
  <c r="H167" i="1" l="1"/>
  <c r="I167" i="1" s="1"/>
  <c r="H168" i="1" l="1"/>
  <c r="I168" i="1" s="1"/>
  <c r="H169" i="1" l="1"/>
  <c r="I169" i="1" s="1"/>
  <c r="H170" i="1" l="1"/>
  <c r="I170" i="1" s="1"/>
  <c r="H171" i="1" l="1"/>
  <c r="I171" i="1" s="1"/>
  <c r="H172" i="1" l="1"/>
  <c r="I172" i="1" s="1"/>
  <c r="H173" i="1" l="1"/>
  <c r="I173" i="1" s="1"/>
  <c r="H174" i="1" l="1"/>
  <c r="I174" i="1" s="1"/>
  <c r="H175" i="1" l="1"/>
  <c r="I175" i="1" s="1"/>
  <c r="H176" i="1" l="1"/>
  <c r="I176" i="1" s="1"/>
  <c r="H177" i="1" l="1"/>
  <c r="I177" i="1" s="1"/>
  <c r="H178" i="1" l="1"/>
  <c r="I178" i="1" s="1"/>
  <c r="H179" i="1" l="1"/>
  <c r="I179" i="1" s="1"/>
  <c r="H180" i="1" l="1"/>
  <c r="I180" i="1" s="1"/>
  <c r="H181" i="1" l="1"/>
  <c r="I181" i="1" s="1"/>
  <c r="H182" i="1" l="1"/>
  <c r="I182" i="1" s="1"/>
  <c r="H183" i="1" l="1"/>
  <c r="I183" i="1" s="1"/>
  <c r="H184" i="1" l="1"/>
  <c r="I184" i="1" s="1"/>
  <c r="H185" i="1" l="1"/>
  <c r="I185" i="1" s="1"/>
  <c r="H186" i="1" l="1"/>
  <c r="I186" i="1" s="1"/>
  <c r="H187" i="1" l="1"/>
  <c r="I187" i="1" s="1"/>
  <c r="H188" i="1" l="1"/>
  <c r="I188" i="1" s="1"/>
  <c r="H189" i="1" l="1"/>
  <c r="I189" i="1" s="1"/>
  <c r="H190" i="1" l="1"/>
  <c r="I190" i="1" s="1"/>
  <c r="H191" i="1" l="1"/>
  <c r="I191" i="1" s="1"/>
  <c r="H192" i="1" l="1"/>
  <c r="I192" i="1" s="1"/>
  <c r="H193" i="1" l="1"/>
  <c r="I193" i="1" s="1"/>
  <c r="H194" i="1" l="1"/>
  <c r="I194" i="1" s="1"/>
  <c r="H195" i="1" l="1"/>
  <c r="I195" i="1" s="1"/>
  <c r="H196" i="1" l="1"/>
  <c r="I196" i="1" s="1"/>
  <c r="H197" i="1" l="1"/>
  <c r="I197" i="1" s="1"/>
  <c r="H198" i="1" l="1"/>
  <c r="I198" i="1" s="1"/>
  <c r="H199" i="1" l="1"/>
  <c r="I199" i="1" s="1"/>
  <c r="H200" i="1" l="1"/>
  <c r="I200" i="1" s="1"/>
  <c r="H201" i="1" l="1"/>
  <c r="I201" i="1" s="1"/>
  <c r="H202" i="1" l="1"/>
  <c r="I202" i="1" s="1"/>
  <c r="H203" i="1" l="1"/>
  <c r="I203" i="1" s="1"/>
  <c r="H204" i="1" l="1"/>
  <c r="I204" i="1" s="1"/>
  <c r="H205" i="1" l="1"/>
  <c r="I205" i="1" s="1"/>
  <c r="H206" i="1" l="1"/>
  <c r="I206" i="1" s="1"/>
  <c r="H207" i="1" l="1"/>
  <c r="I207" i="1" s="1"/>
  <c r="H208" i="1" l="1"/>
  <c r="I208" i="1" s="1"/>
  <c r="H209" i="1" l="1"/>
  <c r="I209" i="1" s="1"/>
  <c r="H210" i="1" l="1"/>
  <c r="I210" i="1" s="1"/>
  <c r="H211" i="1" l="1"/>
  <c r="I211" i="1" s="1"/>
  <c r="H212" i="1" l="1"/>
  <c r="I212" i="1" s="1"/>
  <c r="H213" i="1" l="1"/>
  <c r="I213" i="1" s="1"/>
  <c r="H214" i="1" l="1"/>
  <c r="I214" i="1" s="1"/>
  <c r="H215" i="1" l="1"/>
  <c r="I215" i="1" s="1"/>
  <c r="H216" i="1" l="1"/>
  <c r="I216" i="1" s="1"/>
  <c r="H217" i="1" l="1"/>
  <c r="I217" i="1" s="1"/>
  <c r="H218" i="1" l="1"/>
  <c r="I218" i="1" s="1"/>
  <c r="H219" i="1" l="1"/>
  <c r="I219" i="1" s="1"/>
  <c r="H220" i="1" l="1"/>
  <c r="I220" i="1" s="1"/>
  <c r="H221" i="1" l="1"/>
  <c r="I221" i="1" s="1"/>
  <c r="H222" i="1" l="1"/>
  <c r="I222" i="1" s="1"/>
  <c r="H223" i="1" l="1"/>
  <c r="I223" i="1" s="1"/>
  <c r="H224" i="1" l="1"/>
  <c r="I224" i="1" s="1"/>
  <c r="H225" i="1" l="1"/>
  <c r="I225" i="1" s="1"/>
  <c r="H226" i="1" l="1"/>
  <c r="I226" i="1" s="1"/>
  <c r="H227" i="1" l="1"/>
  <c r="I227" i="1" s="1"/>
  <c r="H228" i="1" l="1"/>
  <c r="I228" i="1" s="1"/>
  <c r="H229" i="1" l="1"/>
  <c r="I229" i="1" s="1"/>
  <c r="H230" i="1" l="1"/>
  <c r="I230" i="1" s="1"/>
  <c r="H231" i="1" l="1"/>
  <c r="I231" i="1" s="1"/>
  <c r="H232" i="1" l="1"/>
  <c r="I232" i="1" s="1"/>
  <c r="H233" i="1" l="1"/>
  <c r="I233" i="1" s="1"/>
  <c r="H234" i="1" l="1"/>
  <c r="I234" i="1" s="1"/>
  <c r="H235" i="1" l="1"/>
  <c r="I235" i="1" s="1"/>
  <c r="H236" i="1" l="1"/>
  <c r="I236" i="1" s="1"/>
  <c r="H237" i="1" l="1"/>
  <c r="I237" i="1" s="1"/>
  <c r="H238" i="1" l="1"/>
  <c r="I238" i="1" s="1"/>
  <c r="H239" i="1" l="1"/>
  <c r="I239" i="1" s="1"/>
  <c r="H240" i="1" l="1"/>
  <c r="I240" i="1" s="1"/>
  <c r="H241" i="1" l="1"/>
  <c r="I241" i="1" s="1"/>
  <c r="H242" i="1" l="1"/>
  <c r="I242" i="1" s="1"/>
  <c r="H243" i="1" l="1"/>
  <c r="I243" i="1" s="1"/>
  <c r="H244" i="1" l="1"/>
  <c r="I244" i="1" s="1"/>
  <c r="H245" i="1" l="1"/>
  <c r="I245" i="1" s="1"/>
  <c r="H246" i="1" l="1"/>
  <c r="I246" i="1" s="1"/>
  <c r="H247" i="1" l="1"/>
  <c r="I247" i="1" s="1"/>
  <c r="H248" i="1" l="1"/>
  <c r="I248" i="1" s="1"/>
  <c r="H249" i="1" l="1"/>
  <c r="I249" i="1" s="1"/>
  <c r="H250" i="1" l="1"/>
  <c r="I250" i="1" s="1"/>
  <c r="H251" i="1" l="1"/>
  <c r="I251" i="1" s="1"/>
  <c r="H252" i="1" l="1"/>
  <c r="I252" i="1" s="1"/>
  <c r="H253" i="1" l="1"/>
  <c r="I253" i="1" s="1"/>
  <c r="H254" i="1" l="1"/>
  <c r="I254" i="1" s="1"/>
  <c r="H255" i="1" l="1"/>
  <c r="I255" i="1" s="1"/>
  <c r="H256" i="1" l="1"/>
  <c r="I256" i="1" s="1"/>
  <c r="H257" i="1" l="1"/>
  <c r="I257" i="1" s="1"/>
  <c r="H258" i="1" l="1"/>
  <c r="I258" i="1" s="1"/>
  <c r="H259" i="1" l="1"/>
  <c r="I259" i="1" s="1"/>
  <c r="H260" i="1" l="1"/>
  <c r="I260" i="1" s="1"/>
  <c r="H261" i="1" l="1"/>
  <c r="I261" i="1" s="1"/>
  <c r="H262" i="1" l="1"/>
  <c r="I262" i="1" s="1"/>
  <c r="H263" i="1" l="1"/>
  <c r="I263" i="1" s="1"/>
  <c r="H264" i="1" l="1"/>
  <c r="I264" i="1" s="1"/>
  <c r="H265" i="1" l="1"/>
  <c r="I265" i="1" s="1"/>
  <c r="H266" i="1" l="1"/>
  <c r="I266" i="1" s="1"/>
  <c r="H267" i="1" l="1"/>
  <c r="I267" i="1" s="1"/>
  <c r="H268" i="1" l="1"/>
  <c r="I268" i="1" s="1"/>
  <c r="H269" i="1" l="1"/>
  <c r="I269" i="1" s="1"/>
  <c r="H270" i="1" l="1"/>
  <c r="I270" i="1" s="1"/>
  <c r="H271" i="1" l="1"/>
  <c r="I271" i="1" s="1"/>
  <c r="H272" i="1" l="1"/>
  <c r="I272" i="1" s="1"/>
  <c r="H273" i="1" l="1"/>
  <c r="I273" i="1" s="1"/>
  <c r="H274" i="1" l="1"/>
  <c r="I274" i="1" s="1"/>
  <c r="H275" i="1" l="1"/>
  <c r="I275" i="1" s="1"/>
  <c r="H276" i="1" l="1"/>
  <c r="I276" i="1" s="1"/>
  <c r="H277" i="1" l="1"/>
  <c r="I277" i="1" s="1"/>
  <c r="H278" i="1" l="1"/>
  <c r="I278" i="1" s="1"/>
  <c r="H279" i="1" l="1"/>
  <c r="I279" i="1" s="1"/>
  <c r="H280" i="1" l="1"/>
  <c r="I280" i="1" s="1"/>
  <c r="H281" i="1" l="1"/>
  <c r="I281" i="1" s="1"/>
  <c r="H282" i="1" l="1"/>
  <c r="I282" i="1" s="1"/>
  <c r="H283" i="1" l="1"/>
  <c r="I283" i="1" s="1"/>
  <c r="H284" i="1" l="1"/>
  <c r="I284" i="1" s="1"/>
  <c r="H285" i="1" l="1"/>
  <c r="I285" i="1" s="1"/>
  <c r="H286" i="1" l="1"/>
  <c r="I286" i="1" s="1"/>
  <c r="H287" i="1" l="1"/>
  <c r="I287" i="1" s="1"/>
  <c r="H288" i="1" l="1"/>
  <c r="I288" i="1" s="1"/>
  <c r="H289" i="1" l="1"/>
  <c r="I289" i="1" s="1"/>
  <c r="H290" i="1" l="1"/>
  <c r="I290" i="1" s="1"/>
  <c r="H291" i="1" l="1"/>
  <c r="I291" i="1" s="1"/>
  <c r="H292" i="1" l="1"/>
  <c r="I292" i="1" s="1"/>
  <c r="H293" i="1" l="1"/>
  <c r="I293" i="1" s="1"/>
  <c r="H294" i="1" l="1"/>
  <c r="I294" i="1" s="1"/>
  <c r="H295" i="1" l="1"/>
  <c r="I295" i="1" s="1"/>
  <c r="H296" i="1" l="1"/>
  <c r="I296" i="1" s="1"/>
  <c r="H297" i="1" l="1"/>
  <c r="I297" i="1" s="1"/>
  <c r="H298" i="1" l="1"/>
  <c r="I298" i="1" s="1"/>
  <c r="H299" i="1" l="1"/>
  <c r="I299" i="1" s="1"/>
  <c r="H300" i="1" l="1"/>
  <c r="I300" i="1" s="1"/>
  <c r="H301" i="1" l="1"/>
  <c r="I301" i="1" s="1"/>
  <c r="H302" i="1" l="1"/>
  <c r="I302" i="1" s="1"/>
  <c r="H303" i="1" l="1"/>
  <c r="I303" i="1" s="1"/>
  <c r="H304" i="1" l="1"/>
  <c r="I304" i="1" s="1"/>
  <c r="H305" i="1" l="1"/>
  <c r="I305" i="1" s="1"/>
  <c r="H306" i="1" l="1"/>
  <c r="I306" i="1" s="1"/>
  <c r="H307" i="1" l="1"/>
  <c r="I307" i="1" s="1"/>
  <c r="H308" i="1" l="1"/>
  <c r="I308" i="1" s="1"/>
  <c r="H309" i="1" l="1"/>
  <c r="I309" i="1" s="1"/>
  <c r="H310" i="1" l="1"/>
  <c r="I310" i="1" s="1"/>
  <c r="H311" i="1" l="1"/>
  <c r="I311" i="1" s="1"/>
  <c r="H312" i="1" l="1"/>
  <c r="I312" i="1" s="1"/>
  <c r="H313" i="1" l="1"/>
  <c r="I313" i="1" s="1"/>
  <c r="H314" i="1" l="1"/>
  <c r="I314" i="1" s="1"/>
  <c r="H315" i="1" l="1"/>
  <c r="I315" i="1" s="1"/>
  <c r="H316" i="1" l="1"/>
  <c r="I316" i="1" s="1"/>
  <c r="H317" i="1" l="1"/>
  <c r="I317" i="1" s="1"/>
  <c r="H318" i="1" l="1"/>
  <c r="I318" i="1" s="1"/>
  <c r="H319" i="1" l="1"/>
  <c r="I319" i="1" s="1"/>
  <c r="H320" i="1" l="1"/>
  <c r="I320" i="1" s="1"/>
  <c r="H321" i="1" l="1"/>
  <c r="I321" i="1" s="1"/>
  <c r="H322" i="1" l="1"/>
  <c r="I322" i="1" s="1"/>
  <c r="H323" i="1" l="1"/>
  <c r="I323" i="1" s="1"/>
  <c r="H324" i="1" l="1"/>
  <c r="I324" i="1" s="1"/>
  <c r="H325" i="1" l="1"/>
  <c r="I325" i="1" s="1"/>
  <c r="H326" i="1" l="1"/>
  <c r="I326" i="1" s="1"/>
  <c r="H327" i="1" l="1"/>
  <c r="I327" i="1" s="1"/>
  <c r="H328" i="1" l="1"/>
  <c r="I328" i="1" s="1"/>
  <c r="H329" i="1" l="1"/>
  <c r="I329" i="1" s="1"/>
  <c r="H330" i="1" l="1"/>
  <c r="I330" i="1" s="1"/>
  <c r="H331" i="1" l="1"/>
  <c r="I331" i="1" s="1"/>
  <c r="H332" i="1" l="1"/>
  <c r="I332" i="1" s="1"/>
  <c r="H333" i="1" l="1"/>
  <c r="I333" i="1" s="1"/>
  <c r="H334" i="1" l="1"/>
  <c r="I334" i="1" s="1"/>
  <c r="H335" i="1" l="1"/>
  <c r="I335" i="1" s="1"/>
  <c r="H336" i="1" l="1"/>
  <c r="I336" i="1" s="1"/>
  <c r="H337" i="1" l="1"/>
  <c r="I337" i="1" s="1"/>
  <c r="H338" i="1" l="1"/>
  <c r="I338" i="1" s="1"/>
  <c r="H339" i="1" l="1"/>
  <c r="I339" i="1" s="1"/>
  <c r="H340" i="1" l="1"/>
  <c r="I340" i="1" s="1"/>
  <c r="H341" i="1" l="1"/>
  <c r="I341" i="1" s="1"/>
  <c r="H342" i="1" l="1"/>
  <c r="I342" i="1" s="1"/>
  <c r="H343" i="1" l="1"/>
  <c r="I343" i="1" s="1"/>
  <c r="H344" i="1" l="1"/>
  <c r="I344" i="1" s="1"/>
  <c r="H345" i="1" l="1"/>
  <c r="I345" i="1" s="1"/>
  <c r="H346" i="1" l="1"/>
  <c r="I346" i="1" s="1"/>
  <c r="H347" i="1" l="1"/>
  <c r="I347" i="1" s="1"/>
  <c r="H348" i="1" l="1"/>
  <c r="I348" i="1" s="1"/>
  <c r="H349" i="1" l="1"/>
  <c r="I349" i="1" s="1"/>
  <c r="H350" i="1" l="1"/>
  <c r="I350" i="1" s="1"/>
  <c r="H351" i="1" l="1"/>
  <c r="I351" i="1" s="1"/>
  <c r="H352" i="1" l="1"/>
  <c r="I352" i="1" s="1"/>
  <c r="H353" i="1" l="1"/>
  <c r="I353" i="1" s="1"/>
  <c r="H354" i="1" l="1"/>
  <c r="I354" i="1" s="1"/>
  <c r="H355" i="1" l="1"/>
  <c r="I355" i="1" s="1"/>
  <c r="H356" i="1" l="1"/>
  <c r="I356" i="1" s="1"/>
  <c r="H357" i="1" l="1"/>
  <c r="I357" i="1" s="1"/>
  <c r="H358" i="1" l="1"/>
  <c r="I358" i="1" s="1"/>
  <c r="H359" i="1" l="1"/>
  <c r="I359" i="1" s="1"/>
  <c r="H360" i="1" l="1"/>
  <c r="I360" i="1" s="1"/>
  <c r="H361" i="1" l="1"/>
  <c r="I361" i="1" s="1"/>
  <c r="H362" i="1" l="1"/>
  <c r="I362" i="1" s="1"/>
  <c r="H363" i="1" l="1"/>
  <c r="I363" i="1" s="1"/>
  <c r="H364" i="1" l="1"/>
  <c r="I364" i="1" s="1"/>
  <c r="H365" i="1" l="1"/>
  <c r="I365" i="1" s="1"/>
  <c r="H366" i="1" l="1"/>
  <c r="I366" i="1" s="1"/>
  <c r="H367" i="1" l="1"/>
  <c r="I367" i="1" s="1"/>
  <c r="H368" i="1" l="1"/>
  <c r="I368" i="1" s="1"/>
  <c r="H369" i="1" l="1"/>
  <c r="I369" i="1" s="1"/>
  <c r="H370" i="1" l="1"/>
  <c r="I370" i="1" s="1"/>
  <c r="H371" i="1" l="1"/>
  <c r="I371" i="1" s="1"/>
  <c r="H372" i="1" l="1"/>
  <c r="I372" i="1" s="1"/>
  <c r="H373" i="1" l="1"/>
  <c r="I373" i="1" s="1"/>
  <c r="H374" i="1" l="1"/>
  <c r="I374" i="1" s="1"/>
  <c r="H375" i="1" l="1"/>
  <c r="I375" i="1" s="1"/>
  <c r="H376" i="1" l="1"/>
  <c r="I376" i="1" s="1"/>
  <c r="H377" i="1" l="1"/>
  <c r="I377" i="1" s="1"/>
  <c r="H378" i="1" l="1"/>
  <c r="I378" i="1" s="1"/>
  <c r="H379" i="1" l="1"/>
  <c r="I379" i="1" s="1"/>
  <c r="H380" i="1" l="1"/>
  <c r="I380" i="1" s="1"/>
  <c r="H381" i="1" l="1"/>
  <c r="I381" i="1" s="1"/>
  <c r="H382" i="1" l="1"/>
  <c r="I382" i="1" s="1"/>
  <c r="H383" i="1" l="1"/>
  <c r="I383" i="1" s="1"/>
  <c r="H384" i="1" l="1"/>
  <c r="I384" i="1" s="1"/>
  <c r="H385" i="1" l="1"/>
  <c r="I385" i="1" s="1"/>
  <c r="H386" i="1" l="1"/>
  <c r="I386" i="1" s="1"/>
  <c r="H387" i="1" l="1"/>
  <c r="I387" i="1" s="1"/>
  <c r="H388" i="1" l="1"/>
  <c r="I388" i="1" s="1"/>
  <c r="H389" i="1" l="1"/>
  <c r="I389" i="1" s="1"/>
  <c r="H390" i="1" l="1"/>
  <c r="I390" i="1" s="1"/>
  <c r="H391" i="1" l="1"/>
  <c r="I391" i="1" s="1"/>
  <c r="H392" i="1" l="1"/>
  <c r="I392" i="1" s="1"/>
  <c r="H393" i="1" l="1"/>
  <c r="I393" i="1" s="1"/>
  <c r="H394" i="1" l="1"/>
  <c r="I394" i="1" s="1"/>
  <c r="H395" i="1" l="1"/>
  <c r="I395" i="1" s="1"/>
  <c r="H396" i="1" l="1"/>
  <c r="I396" i="1" s="1"/>
  <c r="H397" i="1" l="1"/>
  <c r="I397" i="1" s="1"/>
  <c r="H398" i="1" l="1"/>
  <c r="I398" i="1" s="1"/>
  <c r="H399" i="1" l="1"/>
  <c r="I399" i="1" s="1"/>
  <c r="H400" i="1" l="1"/>
  <c r="I400" i="1" s="1"/>
  <c r="H401" i="1" l="1"/>
  <c r="I401" i="1" s="1"/>
  <c r="H402" i="1" l="1"/>
  <c r="I402" i="1" s="1"/>
  <c r="H403" i="1" l="1"/>
  <c r="I403" i="1" s="1"/>
  <c r="H404" i="1" l="1"/>
  <c r="I404" i="1" s="1"/>
  <c r="H405" i="1" l="1"/>
  <c r="I405" i="1" s="1"/>
  <c r="H406" i="1" l="1"/>
  <c r="I406" i="1" s="1"/>
  <c r="H407" i="1" l="1"/>
  <c r="I407" i="1" s="1"/>
  <c r="H408" i="1" l="1"/>
  <c r="I408" i="1" s="1"/>
  <c r="H409" i="1" l="1"/>
  <c r="I409" i="1" s="1"/>
  <c r="H410" i="1" l="1"/>
  <c r="I410" i="1" s="1"/>
  <c r="H411" i="1" l="1"/>
  <c r="I411" i="1" s="1"/>
  <c r="H412" i="1" l="1"/>
  <c r="I412" i="1" s="1"/>
  <c r="H413" i="1" l="1"/>
  <c r="I413" i="1" s="1"/>
  <c r="H414" i="1" l="1"/>
  <c r="I414" i="1" s="1"/>
  <c r="H415" i="1" l="1"/>
  <c r="I415" i="1" s="1"/>
  <c r="H416" i="1" l="1"/>
  <c r="I416" i="1" s="1"/>
  <c r="H417" i="1" l="1"/>
  <c r="I417" i="1" s="1"/>
  <c r="H418" i="1" l="1"/>
  <c r="I418" i="1" s="1"/>
  <c r="H419" i="1" l="1"/>
  <c r="I419" i="1" s="1"/>
  <c r="H420" i="1" l="1"/>
  <c r="I420" i="1" s="1"/>
  <c r="H421" i="1" l="1"/>
  <c r="I421" i="1" s="1"/>
  <c r="H422" i="1" l="1"/>
  <c r="I422" i="1" s="1"/>
  <c r="H423" i="1" l="1"/>
  <c r="I423" i="1" s="1"/>
  <c r="H424" i="1" l="1"/>
  <c r="I424" i="1" s="1"/>
  <c r="H425" i="1" l="1"/>
  <c r="I425" i="1" s="1"/>
  <c r="H426" i="1" l="1"/>
  <c r="I426" i="1" s="1"/>
  <c r="H427" i="1" l="1"/>
  <c r="I427" i="1" s="1"/>
  <c r="H428" i="1" l="1"/>
  <c r="I428" i="1" s="1"/>
  <c r="H429" i="1" l="1"/>
  <c r="I429" i="1" s="1"/>
  <c r="H430" i="1" l="1"/>
  <c r="I430" i="1" s="1"/>
  <c r="H431" i="1" l="1"/>
  <c r="I431" i="1" s="1"/>
  <c r="H432" i="1" l="1"/>
  <c r="I432" i="1" s="1"/>
  <c r="H433" i="1" l="1"/>
  <c r="I433" i="1" s="1"/>
  <c r="H434" i="1" l="1"/>
  <c r="I434" i="1" s="1"/>
  <c r="H435" i="1" l="1"/>
  <c r="I435" i="1" s="1"/>
  <c r="H436" i="1" l="1"/>
  <c r="I436" i="1" s="1"/>
  <c r="H437" i="1" l="1"/>
  <c r="I437" i="1" s="1"/>
  <c r="H438" i="1" l="1"/>
  <c r="I438" i="1" s="1"/>
  <c r="H439" i="1" l="1"/>
  <c r="I439" i="1" s="1"/>
  <c r="H440" i="1" l="1"/>
  <c r="I440" i="1" s="1"/>
  <c r="H441" i="1" l="1"/>
  <c r="I441" i="1" s="1"/>
  <c r="H442" i="1" l="1"/>
  <c r="I442" i="1" s="1"/>
  <c r="H443" i="1" l="1"/>
  <c r="I443" i="1" s="1"/>
  <c r="H444" i="1" l="1"/>
  <c r="I444" i="1" s="1"/>
  <c r="H445" i="1" l="1"/>
  <c r="I445" i="1" s="1"/>
  <c r="H446" i="1" l="1"/>
  <c r="I446" i="1" s="1"/>
  <c r="H447" i="1" l="1"/>
  <c r="I447" i="1" s="1"/>
  <c r="H448" i="1" l="1"/>
  <c r="I448" i="1" s="1"/>
  <c r="H449" i="1" l="1"/>
  <c r="I449" i="1" s="1"/>
  <c r="H450" i="1" l="1"/>
  <c r="I450" i="1" s="1"/>
  <c r="H451" i="1" l="1"/>
  <c r="I451" i="1" s="1"/>
  <c r="H452" i="1" l="1"/>
  <c r="I452" i="1" s="1"/>
  <c r="H453" i="1" l="1"/>
  <c r="I453" i="1" s="1"/>
  <c r="H454" i="1" l="1"/>
  <c r="I454" i="1" s="1"/>
  <c r="H455" i="1" l="1"/>
  <c r="I455" i="1" s="1"/>
  <c r="H456" i="1" l="1"/>
  <c r="I456" i="1" s="1"/>
  <c r="H457" i="1" l="1"/>
  <c r="I457" i="1" s="1"/>
  <c r="H458" i="1" l="1"/>
  <c r="I458" i="1" s="1"/>
  <c r="H459" i="1" l="1"/>
  <c r="I459" i="1" s="1"/>
  <c r="H460" i="1" l="1"/>
  <c r="I460" i="1" s="1"/>
  <c r="H461" i="1" l="1"/>
  <c r="I461" i="1" s="1"/>
  <c r="H462" i="1" l="1"/>
  <c r="I462" i="1" s="1"/>
  <c r="H463" i="1" l="1"/>
  <c r="I463" i="1" s="1"/>
  <c r="H464" i="1" l="1"/>
  <c r="I464" i="1" s="1"/>
  <c r="H465" i="1" l="1"/>
  <c r="I465" i="1" s="1"/>
  <c r="H466" i="1" l="1"/>
  <c r="I466" i="1" s="1"/>
  <c r="H467" i="1" l="1"/>
  <c r="I467" i="1" s="1"/>
  <c r="H468" i="1" l="1"/>
  <c r="I468" i="1" s="1"/>
  <c r="H469" i="1" l="1"/>
  <c r="I469" i="1" s="1"/>
  <c r="H470" i="1" l="1"/>
  <c r="I470" i="1" s="1"/>
  <c r="H471" i="1" l="1"/>
  <c r="I471" i="1" s="1"/>
  <c r="H472" i="1" l="1"/>
  <c r="I472" i="1" s="1"/>
  <c r="H473" i="1" l="1"/>
  <c r="I473" i="1" s="1"/>
  <c r="H474" i="1" l="1"/>
  <c r="I474" i="1" s="1"/>
  <c r="H475" i="1" l="1"/>
  <c r="I475" i="1" s="1"/>
  <c r="H476" i="1" l="1"/>
  <c r="I476" i="1" s="1"/>
  <c r="H477" i="1" l="1"/>
  <c r="I477" i="1" s="1"/>
  <c r="H478" i="1" l="1"/>
  <c r="I478" i="1" s="1"/>
  <c r="H479" i="1" l="1"/>
  <c r="I479" i="1" s="1"/>
  <c r="H480" i="1" l="1"/>
  <c r="I480" i="1" s="1"/>
  <c r="H481" i="1" l="1"/>
  <c r="I481" i="1" s="1"/>
  <c r="H482" i="1" l="1"/>
  <c r="I482" i="1" s="1"/>
  <c r="H483" i="1" l="1"/>
  <c r="I483" i="1" s="1"/>
  <c r="H484" i="1" l="1"/>
  <c r="I484" i="1" s="1"/>
  <c r="H485" i="1" l="1"/>
  <c r="I485" i="1" s="1"/>
  <c r="H486" i="1" l="1"/>
  <c r="I486" i="1" s="1"/>
  <c r="H487" i="1" l="1"/>
  <c r="I487" i="1" s="1"/>
  <c r="H488" i="1" l="1"/>
  <c r="I488" i="1" s="1"/>
  <c r="H489" i="1" l="1"/>
  <c r="I489" i="1" s="1"/>
  <c r="H490" i="1" l="1"/>
  <c r="I490" i="1" s="1"/>
  <c r="H491" i="1" l="1"/>
  <c r="I491" i="1" s="1"/>
  <c r="H492" i="1" l="1"/>
  <c r="I492" i="1" s="1"/>
  <c r="H493" i="1" l="1"/>
  <c r="I493" i="1" s="1"/>
  <c r="H494" i="1" l="1"/>
  <c r="I494" i="1" s="1"/>
  <c r="H495" i="1" l="1"/>
  <c r="I495" i="1" s="1"/>
  <c r="H496" i="1" l="1"/>
  <c r="I496" i="1" s="1"/>
  <c r="H497" i="1" l="1"/>
  <c r="I497" i="1" s="1"/>
  <c r="H498" i="1" l="1"/>
  <c r="I498" i="1" s="1"/>
  <c r="H499" i="1" l="1"/>
  <c r="I499" i="1" s="1"/>
  <c r="H500" i="1" l="1"/>
  <c r="I500" i="1" s="1"/>
  <c r="H501" i="1" l="1"/>
  <c r="I501" i="1" s="1"/>
  <c r="H502" i="1" l="1"/>
  <c r="I502" i="1" s="1"/>
  <c r="H503" i="1" l="1"/>
  <c r="I503" i="1" s="1"/>
  <c r="H504" i="1" l="1"/>
  <c r="I504" i="1" s="1"/>
  <c r="H505" i="1" l="1"/>
  <c r="I505" i="1" s="1"/>
  <c r="H506" i="1" l="1"/>
  <c r="I506" i="1" s="1"/>
  <c r="H508" i="1" l="1"/>
  <c r="I508" i="1" s="1"/>
  <c r="H507" i="1"/>
  <c r="I507" i="1" s="1"/>
</calcChain>
</file>

<file path=xl/sharedStrings.xml><?xml version="1.0" encoding="utf-8"?>
<sst xmlns="http://schemas.openxmlformats.org/spreadsheetml/2006/main" count="13" uniqueCount="13">
  <si>
    <t>http://breakingdownfinance.com</t>
  </si>
  <si>
    <t>Time</t>
  </si>
  <si>
    <t>Price</t>
  </si>
  <si>
    <t>Alpha</t>
  </si>
  <si>
    <t>U</t>
  </si>
  <si>
    <t>D</t>
  </si>
  <si>
    <t>RS</t>
  </si>
  <si>
    <t>RSI</t>
  </si>
  <si>
    <t>x</t>
  </si>
  <si>
    <t>EWMA(U)</t>
  </si>
  <si>
    <t>EWMA(D)</t>
  </si>
  <si>
    <t>UB</t>
  </si>
  <si>
    <t>L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_-[$$-409]* #,##0.00_ ;_-[$$-409]* \-#,##0.00\ ;_-[$$-409]* &quot;-&quot;??_ ;_-@_ "/>
  </numFmts>
  <fonts count="4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0" fontId="1" fillId="0" borderId="0" applyNumberFormat="0" applyFill="0" applyBorder="0" applyAlignment="0" applyProtection="0"/>
    <xf numFmtId="0" fontId="2" fillId="3" borderId="1" applyNumberFormat="0" applyAlignment="0" applyProtection="0"/>
    <xf numFmtId="9" fontId="3" fillId="0" borderId="0" applyFont="0" applyFill="0" applyBorder="0" applyAlignment="0" applyProtection="0"/>
  </cellStyleXfs>
  <cellXfs count="10">
    <xf numFmtId="0" fontId="0" fillId="0" borderId="0" xfId="0"/>
    <xf numFmtId="0" fontId="0" fillId="2" borderId="0" xfId="0" applyFill="1"/>
    <xf numFmtId="0" fontId="1" fillId="2" borderId="0" xfId="1" applyFill="1"/>
    <xf numFmtId="0" fontId="0" fillId="2" borderId="0" xfId="0" applyFill="1" applyAlignment="1">
      <alignment horizontal="center"/>
    </xf>
    <xf numFmtId="164" fontId="0" fillId="2" borderId="0" xfId="0" applyNumberFormat="1" applyFill="1"/>
    <xf numFmtId="9" fontId="0" fillId="2" borderId="0" xfId="0" applyNumberFormat="1" applyFill="1" applyAlignment="1">
      <alignment horizontal="center"/>
    </xf>
    <xf numFmtId="0" fontId="2" fillId="3" borderId="1" xfId="2" applyAlignment="1">
      <alignment horizontal="center"/>
    </xf>
    <xf numFmtId="9" fontId="2" fillId="3" borderId="1" xfId="2" applyNumberFormat="1" applyAlignment="1">
      <alignment horizontal="center"/>
    </xf>
    <xf numFmtId="9" fontId="0" fillId="2" borderId="0" xfId="3" applyFont="1" applyFill="1" applyAlignment="1">
      <alignment horizontal="center"/>
    </xf>
    <xf numFmtId="2" fontId="0" fillId="2" borderId="0" xfId="0" applyNumberFormat="1" applyFill="1" applyAlignment="1">
      <alignment horizontal="center"/>
    </xf>
  </cellXfs>
  <cellStyles count="4">
    <cellStyle name="Hyperlink" xfId="1" builtinId="8"/>
    <cellStyle name="Invoer" xfId="2" builtinId="20"/>
    <cellStyle name="Procent" xfId="3" builtinId="5"/>
    <cellStyle name="Standa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SI!$I$8</c:f>
              <c:strCache>
                <c:ptCount val="1"/>
                <c:pt idx="0">
                  <c:v>RSI</c:v>
                </c:pt>
              </c:strCache>
            </c:strRef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cat>
            <c:numRef>
              <c:f>RSI!$B$9:$B$508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cat>
          <c:val>
            <c:numRef>
              <c:f>RSI!$I$9:$I$508</c:f>
              <c:numCache>
                <c:formatCode>0.00</c:formatCode>
                <c:ptCount val="500"/>
                <c:pt idx="2">
                  <c:v>28.794099269981182</c:v>
                </c:pt>
                <c:pt idx="3">
                  <c:v>28.967568029063472</c:v>
                </c:pt>
                <c:pt idx="4">
                  <c:v>26.315527892042525</c:v>
                </c:pt>
                <c:pt idx="5">
                  <c:v>24.399643341489789</c:v>
                </c:pt>
                <c:pt idx="6">
                  <c:v>29.74487742624337</c:v>
                </c:pt>
                <c:pt idx="7">
                  <c:v>37.69722418807504</c:v>
                </c:pt>
                <c:pt idx="8">
                  <c:v>31.041150195528687</c:v>
                </c:pt>
                <c:pt idx="9">
                  <c:v>32.503080254160196</c:v>
                </c:pt>
                <c:pt idx="10">
                  <c:v>34.48627047804748</c:v>
                </c:pt>
                <c:pt idx="11">
                  <c:v>37.603421662381173</c:v>
                </c:pt>
                <c:pt idx="12">
                  <c:v>39.812849677082454</c:v>
                </c:pt>
                <c:pt idx="13">
                  <c:v>37.042935058889981</c:v>
                </c:pt>
                <c:pt idx="14">
                  <c:v>36.056667086701303</c:v>
                </c:pt>
                <c:pt idx="15">
                  <c:v>50.196803648196479</c:v>
                </c:pt>
                <c:pt idx="16">
                  <c:v>49.291995380233097</c:v>
                </c:pt>
                <c:pt idx="17">
                  <c:v>39.335947255202548</c:v>
                </c:pt>
                <c:pt idx="18">
                  <c:v>46.554395637438233</c:v>
                </c:pt>
                <c:pt idx="19">
                  <c:v>53.506787970621637</c:v>
                </c:pt>
                <c:pt idx="20">
                  <c:v>58.193694959132742</c:v>
                </c:pt>
                <c:pt idx="21">
                  <c:v>56.689879331340968</c:v>
                </c:pt>
                <c:pt idx="22">
                  <c:v>50.607811730496046</c:v>
                </c:pt>
                <c:pt idx="23">
                  <c:v>50.29778167172892</c:v>
                </c:pt>
                <c:pt idx="24">
                  <c:v>56.763637224568868</c:v>
                </c:pt>
                <c:pt idx="25">
                  <c:v>62.821056739784616</c:v>
                </c:pt>
                <c:pt idx="26">
                  <c:v>64.418758836905582</c:v>
                </c:pt>
                <c:pt idx="27">
                  <c:v>64.705968872044423</c:v>
                </c:pt>
                <c:pt idx="28">
                  <c:v>62.00799584686888</c:v>
                </c:pt>
                <c:pt idx="29">
                  <c:v>65.202858077957458</c:v>
                </c:pt>
                <c:pt idx="30">
                  <c:v>66.371837183876465</c:v>
                </c:pt>
                <c:pt idx="31">
                  <c:v>61.449886458354044</c:v>
                </c:pt>
                <c:pt idx="32">
                  <c:v>49.142061479331872</c:v>
                </c:pt>
                <c:pt idx="33">
                  <c:v>48.742342712880969</c:v>
                </c:pt>
                <c:pt idx="34">
                  <c:v>55.380965816238138</c:v>
                </c:pt>
                <c:pt idx="35">
                  <c:v>60.725828547018544</c:v>
                </c:pt>
                <c:pt idx="36">
                  <c:v>58.110984411056378</c:v>
                </c:pt>
                <c:pt idx="37">
                  <c:v>61.91849932955747</c:v>
                </c:pt>
                <c:pt idx="38">
                  <c:v>62.195402542088289</c:v>
                </c:pt>
                <c:pt idx="39">
                  <c:v>64.073967998688858</c:v>
                </c:pt>
                <c:pt idx="40">
                  <c:v>63.131942789199414</c:v>
                </c:pt>
                <c:pt idx="41">
                  <c:v>59.983605279374082</c:v>
                </c:pt>
                <c:pt idx="42">
                  <c:v>58.474805421449226</c:v>
                </c:pt>
                <c:pt idx="43">
                  <c:v>61.635951814048013</c:v>
                </c:pt>
                <c:pt idx="44">
                  <c:v>57.743531858228721</c:v>
                </c:pt>
                <c:pt idx="45">
                  <c:v>61.9823089728268</c:v>
                </c:pt>
                <c:pt idx="46">
                  <c:v>68.026354685426213</c:v>
                </c:pt>
                <c:pt idx="47">
                  <c:v>62.311360644141942</c:v>
                </c:pt>
                <c:pt idx="48">
                  <c:v>56.269111491550561</c:v>
                </c:pt>
                <c:pt idx="49">
                  <c:v>55.538535117991763</c:v>
                </c:pt>
                <c:pt idx="50">
                  <c:v>55.327860962788876</c:v>
                </c:pt>
                <c:pt idx="51">
                  <c:v>50.116975768872884</c:v>
                </c:pt>
                <c:pt idx="52">
                  <c:v>46.729673731387891</c:v>
                </c:pt>
                <c:pt idx="53">
                  <c:v>48.103619475964173</c:v>
                </c:pt>
                <c:pt idx="54">
                  <c:v>48.081171339513119</c:v>
                </c:pt>
                <c:pt idx="55">
                  <c:v>48.08956654681073</c:v>
                </c:pt>
                <c:pt idx="56">
                  <c:v>58.00506776483661</c:v>
                </c:pt>
                <c:pt idx="57">
                  <c:v>51.475376639552252</c:v>
                </c:pt>
                <c:pt idx="58">
                  <c:v>53.772980418992624</c:v>
                </c:pt>
                <c:pt idx="59">
                  <c:v>46.746809190792611</c:v>
                </c:pt>
                <c:pt idx="60">
                  <c:v>47.681450728914356</c:v>
                </c:pt>
                <c:pt idx="61">
                  <c:v>42.98566037969907</c:v>
                </c:pt>
                <c:pt idx="62">
                  <c:v>48.215930484421527</c:v>
                </c:pt>
                <c:pt idx="63">
                  <c:v>41.164213057301524</c:v>
                </c:pt>
                <c:pt idx="64">
                  <c:v>42.671048606647759</c:v>
                </c:pt>
                <c:pt idx="65">
                  <c:v>37.601382837971293</c:v>
                </c:pt>
                <c:pt idx="66">
                  <c:v>39.613184664559654</c:v>
                </c:pt>
                <c:pt idx="67">
                  <c:v>39.27639188545146</c:v>
                </c:pt>
                <c:pt idx="68">
                  <c:v>33.403715875287375</c:v>
                </c:pt>
                <c:pt idx="69">
                  <c:v>33.847146603591419</c:v>
                </c:pt>
                <c:pt idx="70">
                  <c:v>30.026356833452098</c:v>
                </c:pt>
                <c:pt idx="71">
                  <c:v>38.7499914800498</c:v>
                </c:pt>
                <c:pt idx="72">
                  <c:v>39.997632595510787</c:v>
                </c:pt>
                <c:pt idx="73">
                  <c:v>44.389574279497246</c:v>
                </c:pt>
                <c:pt idx="74">
                  <c:v>42.118405332017915</c:v>
                </c:pt>
                <c:pt idx="75">
                  <c:v>41.110158893002946</c:v>
                </c:pt>
                <c:pt idx="76">
                  <c:v>43.667814562660077</c:v>
                </c:pt>
                <c:pt idx="77">
                  <c:v>46.209515985221842</c:v>
                </c:pt>
                <c:pt idx="78">
                  <c:v>53.985812929753159</c:v>
                </c:pt>
                <c:pt idx="79">
                  <c:v>45.987267131488345</c:v>
                </c:pt>
                <c:pt idx="80">
                  <c:v>54.046640268213125</c:v>
                </c:pt>
                <c:pt idx="81">
                  <c:v>55.437934912734995</c:v>
                </c:pt>
                <c:pt idx="82">
                  <c:v>55.63001376059681</c:v>
                </c:pt>
                <c:pt idx="83">
                  <c:v>50.17522164360517</c:v>
                </c:pt>
                <c:pt idx="84">
                  <c:v>54.696206581570117</c:v>
                </c:pt>
                <c:pt idx="85">
                  <c:v>53.741744444119597</c:v>
                </c:pt>
                <c:pt idx="86">
                  <c:v>46.937884604673918</c:v>
                </c:pt>
                <c:pt idx="87">
                  <c:v>45.932600806844562</c:v>
                </c:pt>
                <c:pt idx="88">
                  <c:v>44.773884005205417</c:v>
                </c:pt>
                <c:pt idx="89">
                  <c:v>50.376572738213284</c:v>
                </c:pt>
                <c:pt idx="90">
                  <c:v>46.326636237009176</c:v>
                </c:pt>
                <c:pt idx="91">
                  <c:v>45.635078145181822</c:v>
                </c:pt>
                <c:pt idx="92">
                  <c:v>45.407088111173614</c:v>
                </c:pt>
                <c:pt idx="93">
                  <c:v>49.607214069642296</c:v>
                </c:pt>
                <c:pt idx="94">
                  <c:v>53.618615066451554</c:v>
                </c:pt>
                <c:pt idx="95">
                  <c:v>56.242968384565714</c:v>
                </c:pt>
                <c:pt idx="96">
                  <c:v>56.93031102729919</c:v>
                </c:pt>
                <c:pt idx="97">
                  <c:v>50.517738635261949</c:v>
                </c:pt>
                <c:pt idx="98">
                  <c:v>52.98229660546324</c:v>
                </c:pt>
                <c:pt idx="99">
                  <c:v>54.677111065691363</c:v>
                </c:pt>
                <c:pt idx="100">
                  <c:v>54.457852209412188</c:v>
                </c:pt>
                <c:pt idx="101">
                  <c:v>53.312391826649687</c:v>
                </c:pt>
                <c:pt idx="102">
                  <c:v>47.847089427650872</c:v>
                </c:pt>
                <c:pt idx="103">
                  <c:v>43.67900259124761</c:v>
                </c:pt>
                <c:pt idx="104">
                  <c:v>45.491660188450737</c:v>
                </c:pt>
                <c:pt idx="105">
                  <c:v>38.072672012564972</c:v>
                </c:pt>
                <c:pt idx="106">
                  <c:v>36.331343866762822</c:v>
                </c:pt>
                <c:pt idx="107">
                  <c:v>44.486495933214869</c:v>
                </c:pt>
                <c:pt idx="108">
                  <c:v>38.452863599389723</c:v>
                </c:pt>
                <c:pt idx="109">
                  <c:v>34.046788492916434</c:v>
                </c:pt>
                <c:pt idx="110">
                  <c:v>36.387045679563137</c:v>
                </c:pt>
                <c:pt idx="111">
                  <c:v>45.789564417708952</c:v>
                </c:pt>
                <c:pt idx="112">
                  <c:v>55.843495032869477</c:v>
                </c:pt>
                <c:pt idx="113">
                  <c:v>57.771211552908397</c:v>
                </c:pt>
                <c:pt idx="114">
                  <c:v>53.87221761156728</c:v>
                </c:pt>
                <c:pt idx="115">
                  <c:v>56.977643242856793</c:v>
                </c:pt>
                <c:pt idx="116">
                  <c:v>56.643853595587586</c:v>
                </c:pt>
                <c:pt idx="117">
                  <c:v>53.850488529035516</c:v>
                </c:pt>
                <c:pt idx="118">
                  <c:v>45.517605476868034</c:v>
                </c:pt>
                <c:pt idx="119">
                  <c:v>53.403280258051645</c:v>
                </c:pt>
                <c:pt idx="120">
                  <c:v>56.748746401280947</c:v>
                </c:pt>
                <c:pt idx="121">
                  <c:v>58.080280175028328</c:v>
                </c:pt>
                <c:pt idx="122">
                  <c:v>57.987503996929853</c:v>
                </c:pt>
                <c:pt idx="123">
                  <c:v>61.591216217149814</c:v>
                </c:pt>
                <c:pt idx="124">
                  <c:v>54.56215824474431</c:v>
                </c:pt>
                <c:pt idx="125">
                  <c:v>50.405876570420318</c:v>
                </c:pt>
                <c:pt idx="126">
                  <c:v>49.511532556633192</c:v>
                </c:pt>
                <c:pt idx="127">
                  <c:v>47.656023526335638</c:v>
                </c:pt>
                <c:pt idx="128">
                  <c:v>46.528954415480925</c:v>
                </c:pt>
                <c:pt idx="129">
                  <c:v>41.84621441011442</c:v>
                </c:pt>
                <c:pt idx="130">
                  <c:v>36.184876264654903</c:v>
                </c:pt>
                <c:pt idx="131">
                  <c:v>38.307719258015759</c:v>
                </c:pt>
                <c:pt idx="132">
                  <c:v>35.426326312018325</c:v>
                </c:pt>
                <c:pt idx="133">
                  <c:v>32.228873666375726</c:v>
                </c:pt>
                <c:pt idx="134">
                  <c:v>27.629080822110129</c:v>
                </c:pt>
                <c:pt idx="135">
                  <c:v>30.390193874242669</c:v>
                </c:pt>
                <c:pt idx="136">
                  <c:v>26.591562090046917</c:v>
                </c:pt>
                <c:pt idx="137">
                  <c:v>23.816718269714666</c:v>
                </c:pt>
                <c:pt idx="138">
                  <c:v>26.897264930899148</c:v>
                </c:pt>
                <c:pt idx="139">
                  <c:v>26.723055549007547</c:v>
                </c:pt>
                <c:pt idx="140">
                  <c:v>24.4924426085264</c:v>
                </c:pt>
                <c:pt idx="141">
                  <c:v>28.871577456858343</c:v>
                </c:pt>
                <c:pt idx="142">
                  <c:v>36.928158293360582</c:v>
                </c:pt>
                <c:pt idx="143">
                  <c:v>41.450813918180856</c:v>
                </c:pt>
                <c:pt idx="144">
                  <c:v>37.71903673284519</c:v>
                </c:pt>
                <c:pt idx="145">
                  <c:v>39.234381072517579</c:v>
                </c:pt>
                <c:pt idx="146">
                  <c:v>38.266449027151872</c:v>
                </c:pt>
                <c:pt idx="147">
                  <c:v>35.90177707742135</c:v>
                </c:pt>
                <c:pt idx="148">
                  <c:v>33.853946359570394</c:v>
                </c:pt>
                <c:pt idx="149">
                  <c:v>31.352138081612168</c:v>
                </c:pt>
                <c:pt idx="150">
                  <c:v>27.185848769911914</c:v>
                </c:pt>
                <c:pt idx="151">
                  <c:v>27.507329748365795</c:v>
                </c:pt>
                <c:pt idx="152">
                  <c:v>26.527013908305808</c:v>
                </c:pt>
                <c:pt idx="153">
                  <c:v>26.086466616912144</c:v>
                </c:pt>
                <c:pt idx="154">
                  <c:v>32.316056014000075</c:v>
                </c:pt>
                <c:pt idx="155">
                  <c:v>37.904035954733452</c:v>
                </c:pt>
                <c:pt idx="156">
                  <c:v>29.582567472288968</c:v>
                </c:pt>
                <c:pt idx="157">
                  <c:v>29.948517181379216</c:v>
                </c:pt>
                <c:pt idx="158">
                  <c:v>34.754555620681572</c:v>
                </c:pt>
                <c:pt idx="159">
                  <c:v>26.104517097898452</c:v>
                </c:pt>
                <c:pt idx="160">
                  <c:v>29.208627749696838</c:v>
                </c:pt>
                <c:pt idx="161">
                  <c:v>39.91439716025193</c:v>
                </c:pt>
                <c:pt idx="162">
                  <c:v>47.885286202354074</c:v>
                </c:pt>
                <c:pt idx="163">
                  <c:v>52.219413936059759</c:v>
                </c:pt>
                <c:pt idx="164">
                  <c:v>48.870592049376917</c:v>
                </c:pt>
                <c:pt idx="165">
                  <c:v>49.504036743949236</c:v>
                </c:pt>
                <c:pt idx="166">
                  <c:v>46.606794565148398</c:v>
                </c:pt>
                <c:pt idx="167">
                  <c:v>46.153962873788309</c:v>
                </c:pt>
                <c:pt idx="168">
                  <c:v>42.215122140967118</c:v>
                </c:pt>
                <c:pt idx="169">
                  <c:v>36.389924624422555</c:v>
                </c:pt>
                <c:pt idx="170">
                  <c:v>33.305733794678389</c:v>
                </c:pt>
                <c:pt idx="171">
                  <c:v>38.807081607522967</c:v>
                </c:pt>
                <c:pt idx="172">
                  <c:v>40.104597959134843</c:v>
                </c:pt>
                <c:pt idx="173">
                  <c:v>35.703012902035333</c:v>
                </c:pt>
                <c:pt idx="174">
                  <c:v>41.693702130755703</c:v>
                </c:pt>
                <c:pt idx="175">
                  <c:v>41.784301267381466</c:v>
                </c:pt>
                <c:pt idx="176">
                  <c:v>42.03464716141162</c:v>
                </c:pt>
                <c:pt idx="177">
                  <c:v>45.081835651027738</c:v>
                </c:pt>
                <c:pt idx="178">
                  <c:v>52.031994734862231</c:v>
                </c:pt>
                <c:pt idx="179">
                  <c:v>58.384481268455971</c:v>
                </c:pt>
                <c:pt idx="180">
                  <c:v>60.168610521029997</c:v>
                </c:pt>
                <c:pt idx="181">
                  <c:v>61.680426360655211</c:v>
                </c:pt>
                <c:pt idx="182">
                  <c:v>62.295148203389246</c:v>
                </c:pt>
                <c:pt idx="183">
                  <c:v>64.492279487933686</c:v>
                </c:pt>
                <c:pt idx="184">
                  <c:v>63.343685992482925</c:v>
                </c:pt>
                <c:pt idx="185">
                  <c:v>63.011392161718639</c:v>
                </c:pt>
                <c:pt idx="186">
                  <c:v>64.371073742992223</c:v>
                </c:pt>
                <c:pt idx="187">
                  <c:v>67.139624572748446</c:v>
                </c:pt>
                <c:pt idx="188">
                  <c:v>70.867313096135518</c:v>
                </c:pt>
                <c:pt idx="189">
                  <c:v>73.117856837409036</c:v>
                </c:pt>
                <c:pt idx="190">
                  <c:v>74.364342627948247</c:v>
                </c:pt>
                <c:pt idx="191">
                  <c:v>75.458718666698772</c:v>
                </c:pt>
                <c:pt idx="192">
                  <c:v>79.028860761946007</c:v>
                </c:pt>
                <c:pt idx="193">
                  <c:v>80.13986538121388</c:v>
                </c:pt>
                <c:pt idx="194">
                  <c:v>81.377793033725041</c:v>
                </c:pt>
                <c:pt idx="195">
                  <c:v>75.646481189836223</c:v>
                </c:pt>
                <c:pt idx="196">
                  <c:v>68.210167497488257</c:v>
                </c:pt>
                <c:pt idx="197">
                  <c:v>64.507986184015735</c:v>
                </c:pt>
                <c:pt idx="198">
                  <c:v>61.950872925710563</c:v>
                </c:pt>
                <c:pt idx="199">
                  <c:v>60.555484352763777</c:v>
                </c:pt>
                <c:pt idx="200">
                  <c:v>59.888360378574383</c:v>
                </c:pt>
                <c:pt idx="201">
                  <c:v>61.531177203767555</c:v>
                </c:pt>
                <c:pt idx="202">
                  <c:v>61.109637692200465</c:v>
                </c:pt>
                <c:pt idx="203">
                  <c:v>58.466284953226463</c:v>
                </c:pt>
                <c:pt idx="204">
                  <c:v>63.956332866896389</c:v>
                </c:pt>
                <c:pt idx="205">
                  <c:v>58.75385467277561</c:v>
                </c:pt>
                <c:pt idx="206">
                  <c:v>56.643325604380991</c:v>
                </c:pt>
                <c:pt idx="207">
                  <c:v>53.052164335801393</c:v>
                </c:pt>
                <c:pt idx="208">
                  <c:v>53.02176654696693</c:v>
                </c:pt>
                <c:pt idx="209">
                  <c:v>54.48041170649887</c:v>
                </c:pt>
                <c:pt idx="210">
                  <c:v>67.112298974574955</c:v>
                </c:pt>
                <c:pt idx="211">
                  <c:v>63.962848312549497</c:v>
                </c:pt>
                <c:pt idx="212">
                  <c:v>69.233010816196753</c:v>
                </c:pt>
                <c:pt idx="213">
                  <c:v>69.513996012951083</c:v>
                </c:pt>
                <c:pt idx="214">
                  <c:v>69.913603416003838</c:v>
                </c:pt>
                <c:pt idx="215">
                  <c:v>72.438988766309691</c:v>
                </c:pt>
                <c:pt idx="216">
                  <c:v>71.471210807462811</c:v>
                </c:pt>
                <c:pt idx="217">
                  <c:v>73.864102263907824</c:v>
                </c:pt>
                <c:pt idx="218">
                  <c:v>70.82994602601859</c:v>
                </c:pt>
                <c:pt idx="219">
                  <c:v>73.814080062429667</c:v>
                </c:pt>
                <c:pt idx="220">
                  <c:v>71.849428633964934</c:v>
                </c:pt>
                <c:pt idx="221">
                  <c:v>73.694052631533552</c:v>
                </c:pt>
                <c:pt idx="222">
                  <c:v>75.401305716210331</c:v>
                </c:pt>
                <c:pt idx="223">
                  <c:v>69.93201962057968</c:v>
                </c:pt>
                <c:pt idx="224">
                  <c:v>70.82599233985249</c:v>
                </c:pt>
                <c:pt idx="225">
                  <c:v>74.547546969879022</c:v>
                </c:pt>
                <c:pt idx="226">
                  <c:v>74.351920656975551</c:v>
                </c:pt>
                <c:pt idx="227">
                  <c:v>76.372949283548223</c:v>
                </c:pt>
                <c:pt idx="228">
                  <c:v>68.898209275240959</c:v>
                </c:pt>
                <c:pt idx="229">
                  <c:v>70.497171720044079</c:v>
                </c:pt>
                <c:pt idx="230">
                  <c:v>72.716961714273097</c:v>
                </c:pt>
                <c:pt idx="231">
                  <c:v>65.73533360386628</c:v>
                </c:pt>
                <c:pt idx="232">
                  <c:v>68.171475487072627</c:v>
                </c:pt>
                <c:pt idx="233">
                  <c:v>64.805005371572847</c:v>
                </c:pt>
                <c:pt idx="234">
                  <c:v>65.099183913057246</c:v>
                </c:pt>
                <c:pt idx="235">
                  <c:v>67.527197034104589</c:v>
                </c:pt>
                <c:pt idx="236">
                  <c:v>64.297228975822762</c:v>
                </c:pt>
                <c:pt idx="237">
                  <c:v>64.31905684389541</c:v>
                </c:pt>
                <c:pt idx="238">
                  <c:v>51.425992333618133</c:v>
                </c:pt>
                <c:pt idx="239">
                  <c:v>54.087531974759592</c:v>
                </c:pt>
                <c:pt idx="240">
                  <c:v>54.730710151239805</c:v>
                </c:pt>
                <c:pt idx="241">
                  <c:v>53.393261218948432</c:v>
                </c:pt>
                <c:pt idx="242">
                  <c:v>47.174587959938016</c:v>
                </c:pt>
                <c:pt idx="243">
                  <c:v>46.566209797360784</c:v>
                </c:pt>
                <c:pt idx="244">
                  <c:v>43.89198042390143</c:v>
                </c:pt>
                <c:pt idx="245">
                  <c:v>45.045526698733156</c:v>
                </c:pt>
                <c:pt idx="246">
                  <c:v>48.887475157940415</c:v>
                </c:pt>
                <c:pt idx="247">
                  <c:v>41.314510184303032</c:v>
                </c:pt>
                <c:pt idx="248">
                  <c:v>43.025983201010973</c:v>
                </c:pt>
                <c:pt idx="249">
                  <c:v>36.727671778539289</c:v>
                </c:pt>
                <c:pt idx="250">
                  <c:v>39.145164475388142</c:v>
                </c:pt>
                <c:pt idx="251">
                  <c:v>36.596790895073973</c:v>
                </c:pt>
                <c:pt idx="252">
                  <c:v>42.715155578719589</c:v>
                </c:pt>
                <c:pt idx="253">
                  <c:v>45.543475060034048</c:v>
                </c:pt>
                <c:pt idx="254">
                  <c:v>45.16407584113508</c:v>
                </c:pt>
                <c:pt idx="255">
                  <c:v>42.963425019162493</c:v>
                </c:pt>
                <c:pt idx="256">
                  <c:v>44.520528535561652</c:v>
                </c:pt>
                <c:pt idx="257">
                  <c:v>45.876166082193997</c:v>
                </c:pt>
                <c:pt idx="258">
                  <c:v>51.762802759614111</c:v>
                </c:pt>
                <c:pt idx="259">
                  <c:v>45.720139694440647</c:v>
                </c:pt>
                <c:pt idx="260">
                  <c:v>52.884756175907995</c:v>
                </c:pt>
                <c:pt idx="261">
                  <c:v>59.172556099871528</c:v>
                </c:pt>
                <c:pt idx="262">
                  <c:v>58.033947700542107</c:v>
                </c:pt>
                <c:pt idx="263">
                  <c:v>61.12494302568723</c:v>
                </c:pt>
                <c:pt idx="264">
                  <c:v>67.171554039387161</c:v>
                </c:pt>
                <c:pt idx="265">
                  <c:v>69.720465489503027</c:v>
                </c:pt>
                <c:pt idx="266">
                  <c:v>71.693472705174059</c:v>
                </c:pt>
                <c:pt idx="267">
                  <c:v>73.016853951444304</c:v>
                </c:pt>
                <c:pt idx="268">
                  <c:v>76.123621405408954</c:v>
                </c:pt>
                <c:pt idx="269">
                  <c:v>78.010856578379332</c:v>
                </c:pt>
                <c:pt idx="270">
                  <c:v>78.310840157880932</c:v>
                </c:pt>
                <c:pt idx="271">
                  <c:v>71.257757609495002</c:v>
                </c:pt>
                <c:pt idx="272">
                  <c:v>72.892088914656156</c:v>
                </c:pt>
                <c:pt idx="273">
                  <c:v>67.996640172503746</c:v>
                </c:pt>
                <c:pt idx="274">
                  <c:v>62.182037952724876</c:v>
                </c:pt>
                <c:pt idx="275">
                  <c:v>65.203448631007475</c:v>
                </c:pt>
                <c:pt idx="276">
                  <c:v>64.407841429568819</c:v>
                </c:pt>
                <c:pt idx="277">
                  <c:v>66.040069010626723</c:v>
                </c:pt>
                <c:pt idx="278">
                  <c:v>68.811306956484017</c:v>
                </c:pt>
                <c:pt idx="279">
                  <c:v>68.973055042080787</c:v>
                </c:pt>
                <c:pt idx="280">
                  <c:v>68.095635204949232</c:v>
                </c:pt>
                <c:pt idx="281">
                  <c:v>62.623283809536964</c:v>
                </c:pt>
                <c:pt idx="282">
                  <c:v>59.390179066468598</c:v>
                </c:pt>
                <c:pt idx="283">
                  <c:v>60.063424999040436</c:v>
                </c:pt>
                <c:pt idx="284">
                  <c:v>63.563867619893294</c:v>
                </c:pt>
                <c:pt idx="285">
                  <c:v>56.480438393198831</c:v>
                </c:pt>
                <c:pt idx="286">
                  <c:v>56.982000970306487</c:v>
                </c:pt>
                <c:pt idx="287">
                  <c:v>55.968093389766601</c:v>
                </c:pt>
                <c:pt idx="288">
                  <c:v>54.921104430902993</c:v>
                </c:pt>
                <c:pt idx="289">
                  <c:v>54.72640005440406</c:v>
                </c:pt>
                <c:pt idx="290">
                  <c:v>63.641060141439283</c:v>
                </c:pt>
                <c:pt idx="291">
                  <c:v>66.060922733219982</c:v>
                </c:pt>
                <c:pt idx="292">
                  <c:v>60.943640402908365</c:v>
                </c:pt>
                <c:pt idx="293">
                  <c:v>59.262279840502785</c:v>
                </c:pt>
                <c:pt idx="294">
                  <c:v>59.799731871161633</c:v>
                </c:pt>
                <c:pt idx="295">
                  <c:v>55.829638962755574</c:v>
                </c:pt>
                <c:pt idx="296">
                  <c:v>45.621033431405664</c:v>
                </c:pt>
                <c:pt idx="297">
                  <c:v>50.427415045571927</c:v>
                </c:pt>
                <c:pt idx="298">
                  <c:v>43.485902109575704</c:v>
                </c:pt>
                <c:pt idx="299">
                  <c:v>49.072547894398241</c:v>
                </c:pt>
                <c:pt idx="300">
                  <c:v>52.268357284969611</c:v>
                </c:pt>
                <c:pt idx="301">
                  <c:v>52.710783210810135</c:v>
                </c:pt>
                <c:pt idx="302">
                  <c:v>56.505492000731067</c:v>
                </c:pt>
                <c:pt idx="303">
                  <c:v>59.708191154745712</c:v>
                </c:pt>
                <c:pt idx="304">
                  <c:v>69.208252696883122</c:v>
                </c:pt>
                <c:pt idx="305">
                  <c:v>65.938265056906502</c:v>
                </c:pt>
                <c:pt idx="306">
                  <c:v>67.30091633756129</c:v>
                </c:pt>
                <c:pt idx="307">
                  <c:v>60.557685353649092</c:v>
                </c:pt>
                <c:pt idx="308">
                  <c:v>62.693817628556992</c:v>
                </c:pt>
                <c:pt idx="309">
                  <c:v>62.729221348624129</c:v>
                </c:pt>
                <c:pt idx="310">
                  <c:v>65.76644020666869</c:v>
                </c:pt>
                <c:pt idx="311">
                  <c:v>65.825554324966078</c:v>
                </c:pt>
                <c:pt idx="312">
                  <c:v>65.9308855735067</c:v>
                </c:pt>
                <c:pt idx="313">
                  <c:v>63.078851223616148</c:v>
                </c:pt>
                <c:pt idx="314">
                  <c:v>60.847973128841616</c:v>
                </c:pt>
                <c:pt idx="315">
                  <c:v>62.612609709913947</c:v>
                </c:pt>
                <c:pt idx="316">
                  <c:v>62.604912753491327</c:v>
                </c:pt>
                <c:pt idx="317">
                  <c:v>56.281127849110987</c:v>
                </c:pt>
                <c:pt idx="318">
                  <c:v>54.809084158246868</c:v>
                </c:pt>
                <c:pt idx="319">
                  <c:v>51.073289365597532</c:v>
                </c:pt>
                <c:pt idx="320">
                  <c:v>54.183220863998123</c:v>
                </c:pt>
                <c:pt idx="321">
                  <c:v>51.647684248962754</c:v>
                </c:pt>
                <c:pt idx="322">
                  <c:v>57.409994127026231</c:v>
                </c:pt>
                <c:pt idx="323">
                  <c:v>58.196237755941134</c:v>
                </c:pt>
                <c:pt idx="324">
                  <c:v>53.2773520964612</c:v>
                </c:pt>
                <c:pt idx="325">
                  <c:v>47.776504181389924</c:v>
                </c:pt>
                <c:pt idx="326">
                  <c:v>42.614266992017768</c:v>
                </c:pt>
                <c:pt idx="327">
                  <c:v>39.389528101091962</c:v>
                </c:pt>
                <c:pt idx="328">
                  <c:v>42.264567642200404</c:v>
                </c:pt>
                <c:pt idx="329">
                  <c:v>36.183673404605358</c:v>
                </c:pt>
                <c:pt idx="330">
                  <c:v>38.96470672432914</c:v>
                </c:pt>
                <c:pt idx="331">
                  <c:v>31.602859835737164</c:v>
                </c:pt>
                <c:pt idx="332">
                  <c:v>36.92832156779015</c:v>
                </c:pt>
                <c:pt idx="333">
                  <c:v>48.037510880162344</c:v>
                </c:pt>
                <c:pt idx="334">
                  <c:v>52.248853680076259</c:v>
                </c:pt>
                <c:pt idx="335">
                  <c:v>59.483563355668011</c:v>
                </c:pt>
                <c:pt idx="336">
                  <c:v>57.645445501762197</c:v>
                </c:pt>
                <c:pt idx="337">
                  <c:v>55.375413140513217</c:v>
                </c:pt>
                <c:pt idx="338">
                  <c:v>54.750271928029321</c:v>
                </c:pt>
                <c:pt idx="339">
                  <c:v>58.338236008089545</c:v>
                </c:pt>
                <c:pt idx="340">
                  <c:v>61.130622018230149</c:v>
                </c:pt>
                <c:pt idx="341">
                  <c:v>57.582773529920253</c:v>
                </c:pt>
                <c:pt idx="342">
                  <c:v>57.891730222250082</c:v>
                </c:pt>
                <c:pt idx="343">
                  <c:v>56.865863073617028</c:v>
                </c:pt>
                <c:pt idx="344">
                  <c:v>50.589697716372392</c:v>
                </c:pt>
                <c:pt idx="345">
                  <c:v>55.918755042664557</c:v>
                </c:pt>
                <c:pt idx="346">
                  <c:v>51.832214380963109</c:v>
                </c:pt>
                <c:pt idx="347">
                  <c:v>51.394303821157614</c:v>
                </c:pt>
                <c:pt idx="348">
                  <c:v>53.331573723370745</c:v>
                </c:pt>
                <c:pt idx="349">
                  <c:v>53.181762875562747</c:v>
                </c:pt>
                <c:pt idx="350">
                  <c:v>43.67929760770533</c:v>
                </c:pt>
                <c:pt idx="351">
                  <c:v>39.872003888791092</c:v>
                </c:pt>
                <c:pt idx="352">
                  <c:v>42.093488670867316</c:v>
                </c:pt>
                <c:pt idx="353">
                  <c:v>40.765980024800172</c:v>
                </c:pt>
                <c:pt idx="354">
                  <c:v>40.287216448825923</c:v>
                </c:pt>
                <c:pt idx="355">
                  <c:v>40.705067043454605</c:v>
                </c:pt>
                <c:pt idx="356">
                  <c:v>43.961036664086549</c:v>
                </c:pt>
                <c:pt idx="357">
                  <c:v>49.083868998883716</c:v>
                </c:pt>
                <c:pt idx="358">
                  <c:v>52.002659698662612</c:v>
                </c:pt>
                <c:pt idx="359">
                  <c:v>52.688511102755079</c:v>
                </c:pt>
                <c:pt idx="360">
                  <c:v>48.586021939393994</c:v>
                </c:pt>
                <c:pt idx="361">
                  <c:v>47.874612826535845</c:v>
                </c:pt>
                <c:pt idx="362">
                  <c:v>38.871244640042015</c:v>
                </c:pt>
                <c:pt idx="363">
                  <c:v>44.177649003635587</c:v>
                </c:pt>
                <c:pt idx="364">
                  <c:v>43.556026999895607</c:v>
                </c:pt>
                <c:pt idx="365">
                  <c:v>35.537861314600491</c:v>
                </c:pt>
                <c:pt idx="366">
                  <c:v>37.78028356588392</c:v>
                </c:pt>
                <c:pt idx="367">
                  <c:v>48.917696609145672</c:v>
                </c:pt>
                <c:pt idx="368">
                  <c:v>43.571195770913398</c:v>
                </c:pt>
                <c:pt idx="369">
                  <c:v>46.606281893905496</c:v>
                </c:pt>
                <c:pt idx="370">
                  <c:v>51.753327274880142</c:v>
                </c:pt>
                <c:pt idx="371">
                  <c:v>47.953715713679649</c:v>
                </c:pt>
                <c:pt idx="372">
                  <c:v>54.069627784245277</c:v>
                </c:pt>
                <c:pt idx="373">
                  <c:v>54.385706038469898</c:v>
                </c:pt>
                <c:pt idx="374">
                  <c:v>46.451146200293032</c:v>
                </c:pt>
                <c:pt idx="375">
                  <c:v>46.727625828709371</c:v>
                </c:pt>
                <c:pt idx="376">
                  <c:v>43.041944146980526</c:v>
                </c:pt>
                <c:pt idx="377">
                  <c:v>52.033511288622805</c:v>
                </c:pt>
                <c:pt idx="378">
                  <c:v>54.661562066919117</c:v>
                </c:pt>
                <c:pt idx="379">
                  <c:v>55.951101138831596</c:v>
                </c:pt>
                <c:pt idx="380">
                  <c:v>58.629469664037224</c:v>
                </c:pt>
                <c:pt idx="381">
                  <c:v>55.119546834316488</c:v>
                </c:pt>
                <c:pt idx="382">
                  <c:v>57.299669169654656</c:v>
                </c:pt>
                <c:pt idx="383">
                  <c:v>56.34257975661545</c:v>
                </c:pt>
                <c:pt idx="384">
                  <c:v>57.716790751670104</c:v>
                </c:pt>
                <c:pt idx="385">
                  <c:v>46.116775761195534</c:v>
                </c:pt>
                <c:pt idx="386">
                  <c:v>45.330040960569733</c:v>
                </c:pt>
                <c:pt idx="387">
                  <c:v>49.188323550374164</c:v>
                </c:pt>
                <c:pt idx="388">
                  <c:v>52.470673653491062</c:v>
                </c:pt>
                <c:pt idx="389">
                  <c:v>49.359027037335068</c:v>
                </c:pt>
                <c:pt idx="390">
                  <c:v>48.821592557492316</c:v>
                </c:pt>
                <c:pt idx="391">
                  <c:v>51.15924872039534</c:v>
                </c:pt>
                <c:pt idx="392">
                  <c:v>53.333416429506677</c:v>
                </c:pt>
                <c:pt idx="393">
                  <c:v>59.74435701846253</c:v>
                </c:pt>
                <c:pt idx="394">
                  <c:v>59.910942745843087</c:v>
                </c:pt>
                <c:pt idx="395">
                  <c:v>59.777893259943873</c:v>
                </c:pt>
                <c:pt idx="396">
                  <c:v>65.42019885561443</c:v>
                </c:pt>
                <c:pt idx="397">
                  <c:v>62.847577089995887</c:v>
                </c:pt>
                <c:pt idx="398">
                  <c:v>67.209329709447246</c:v>
                </c:pt>
                <c:pt idx="399">
                  <c:v>70.120231906859757</c:v>
                </c:pt>
                <c:pt idx="400">
                  <c:v>70.154681878115184</c:v>
                </c:pt>
                <c:pt idx="401">
                  <c:v>66.81370687733336</c:v>
                </c:pt>
                <c:pt idx="402">
                  <c:v>73.122730979377977</c:v>
                </c:pt>
                <c:pt idx="403">
                  <c:v>73.853412209393014</c:v>
                </c:pt>
                <c:pt idx="404">
                  <c:v>69.647225645459727</c:v>
                </c:pt>
                <c:pt idx="405">
                  <c:v>69.831785247226776</c:v>
                </c:pt>
                <c:pt idx="406">
                  <c:v>68.867093831632715</c:v>
                </c:pt>
                <c:pt idx="407">
                  <c:v>67.233205305771733</c:v>
                </c:pt>
                <c:pt idx="408">
                  <c:v>71.325580509934042</c:v>
                </c:pt>
                <c:pt idx="409">
                  <c:v>74.295021890476136</c:v>
                </c:pt>
                <c:pt idx="410">
                  <c:v>76.431658562912304</c:v>
                </c:pt>
                <c:pt idx="411">
                  <c:v>74.211861516937816</c:v>
                </c:pt>
                <c:pt idx="412">
                  <c:v>69.618632625831481</c:v>
                </c:pt>
                <c:pt idx="413">
                  <c:v>72.016886244909415</c:v>
                </c:pt>
                <c:pt idx="414">
                  <c:v>68.964849092937769</c:v>
                </c:pt>
                <c:pt idx="415">
                  <c:v>63.762208097432442</c:v>
                </c:pt>
                <c:pt idx="416">
                  <c:v>65.529675865514051</c:v>
                </c:pt>
                <c:pt idx="417">
                  <c:v>63.259297222519109</c:v>
                </c:pt>
                <c:pt idx="418">
                  <c:v>63.354958788477681</c:v>
                </c:pt>
                <c:pt idx="419">
                  <c:v>59.917325914702595</c:v>
                </c:pt>
                <c:pt idx="420">
                  <c:v>61.159487937483654</c:v>
                </c:pt>
                <c:pt idx="421">
                  <c:v>55.96817180393392</c:v>
                </c:pt>
                <c:pt idx="422">
                  <c:v>65.794543967837299</c:v>
                </c:pt>
                <c:pt idx="423">
                  <c:v>55.554747933524418</c:v>
                </c:pt>
                <c:pt idx="424">
                  <c:v>49.494268898095498</c:v>
                </c:pt>
                <c:pt idx="425">
                  <c:v>45.788703494506152</c:v>
                </c:pt>
                <c:pt idx="426">
                  <c:v>47.459571442197806</c:v>
                </c:pt>
                <c:pt idx="427">
                  <c:v>49.06557773958847</c:v>
                </c:pt>
                <c:pt idx="428">
                  <c:v>57.683869209673666</c:v>
                </c:pt>
                <c:pt idx="429">
                  <c:v>48.767662657307014</c:v>
                </c:pt>
                <c:pt idx="430">
                  <c:v>56.749551146144142</c:v>
                </c:pt>
                <c:pt idx="431">
                  <c:v>60.88769616259431</c:v>
                </c:pt>
                <c:pt idx="432">
                  <c:v>63.627157911173377</c:v>
                </c:pt>
                <c:pt idx="433">
                  <c:v>62.845998118177882</c:v>
                </c:pt>
                <c:pt idx="434">
                  <c:v>61.188403230379478</c:v>
                </c:pt>
                <c:pt idx="435">
                  <c:v>62.27303982384327</c:v>
                </c:pt>
                <c:pt idx="436">
                  <c:v>65.179661677048159</c:v>
                </c:pt>
                <c:pt idx="437">
                  <c:v>68.93769137676388</c:v>
                </c:pt>
                <c:pt idx="438">
                  <c:v>69.604094222439315</c:v>
                </c:pt>
                <c:pt idx="439">
                  <c:v>72.2127983097363</c:v>
                </c:pt>
                <c:pt idx="440">
                  <c:v>69.762210146600879</c:v>
                </c:pt>
                <c:pt idx="441">
                  <c:v>65.257231372268222</c:v>
                </c:pt>
                <c:pt idx="442">
                  <c:v>58.698002128765012</c:v>
                </c:pt>
                <c:pt idx="443">
                  <c:v>64.21825178992394</c:v>
                </c:pt>
                <c:pt idx="444">
                  <c:v>63.918449182097788</c:v>
                </c:pt>
                <c:pt idx="445">
                  <c:v>67.173253627724534</c:v>
                </c:pt>
                <c:pt idx="446">
                  <c:v>61.199633815628431</c:v>
                </c:pt>
                <c:pt idx="447">
                  <c:v>62.627774935584746</c:v>
                </c:pt>
                <c:pt idx="448">
                  <c:v>58.775193734320979</c:v>
                </c:pt>
                <c:pt idx="449">
                  <c:v>52.131231041138989</c:v>
                </c:pt>
                <c:pt idx="450">
                  <c:v>52.378659361540286</c:v>
                </c:pt>
                <c:pt idx="451">
                  <c:v>49.815013061289939</c:v>
                </c:pt>
                <c:pt idx="452">
                  <c:v>48.447215778637151</c:v>
                </c:pt>
                <c:pt idx="453">
                  <c:v>51.996388428226219</c:v>
                </c:pt>
                <c:pt idx="454">
                  <c:v>52.997233238650175</c:v>
                </c:pt>
                <c:pt idx="455">
                  <c:v>60.846302557084499</c:v>
                </c:pt>
                <c:pt idx="456">
                  <c:v>53.918661842236837</c:v>
                </c:pt>
                <c:pt idx="457">
                  <c:v>55.780455238786992</c:v>
                </c:pt>
                <c:pt idx="458">
                  <c:v>56.448166932789427</c:v>
                </c:pt>
                <c:pt idx="459">
                  <c:v>58.382068625629266</c:v>
                </c:pt>
                <c:pt idx="460">
                  <c:v>52.737866680620499</c:v>
                </c:pt>
                <c:pt idx="461">
                  <c:v>54.992540190007162</c:v>
                </c:pt>
                <c:pt idx="462">
                  <c:v>53.307670624091195</c:v>
                </c:pt>
                <c:pt idx="463">
                  <c:v>57.33920344547176</c:v>
                </c:pt>
                <c:pt idx="464">
                  <c:v>53.082595400654682</c:v>
                </c:pt>
                <c:pt idx="465">
                  <c:v>55.053720612176804</c:v>
                </c:pt>
                <c:pt idx="466">
                  <c:v>55.962576326637922</c:v>
                </c:pt>
                <c:pt idx="467">
                  <c:v>54.121979972370028</c:v>
                </c:pt>
                <c:pt idx="468">
                  <c:v>56.68254883747354</c:v>
                </c:pt>
                <c:pt idx="469">
                  <c:v>59.205099566768588</c:v>
                </c:pt>
                <c:pt idx="470">
                  <c:v>62.652039786798611</c:v>
                </c:pt>
                <c:pt idx="471">
                  <c:v>58.285241241908814</c:v>
                </c:pt>
                <c:pt idx="472">
                  <c:v>45.620523713915766</c:v>
                </c:pt>
                <c:pt idx="473">
                  <c:v>42.719807485855995</c:v>
                </c:pt>
                <c:pt idx="474">
                  <c:v>40.858140728945202</c:v>
                </c:pt>
                <c:pt idx="475">
                  <c:v>34.608581394495076</c:v>
                </c:pt>
                <c:pt idx="476">
                  <c:v>35.529658064997797</c:v>
                </c:pt>
                <c:pt idx="477">
                  <c:v>40.890957252170118</c:v>
                </c:pt>
                <c:pt idx="478">
                  <c:v>46.266058546880735</c:v>
                </c:pt>
                <c:pt idx="479">
                  <c:v>48.914564237551843</c:v>
                </c:pt>
                <c:pt idx="480">
                  <c:v>50.964453210785855</c:v>
                </c:pt>
                <c:pt idx="481">
                  <c:v>47.581058679524276</c:v>
                </c:pt>
                <c:pt idx="482">
                  <c:v>54.987179447205371</c:v>
                </c:pt>
                <c:pt idx="483">
                  <c:v>57.110826893178988</c:v>
                </c:pt>
                <c:pt idx="484">
                  <c:v>62.552950346168565</c:v>
                </c:pt>
                <c:pt idx="485">
                  <c:v>55.083940187697301</c:v>
                </c:pt>
                <c:pt idx="486">
                  <c:v>53.448163790940676</c:v>
                </c:pt>
                <c:pt idx="487">
                  <c:v>50.394982498284691</c:v>
                </c:pt>
                <c:pt idx="488">
                  <c:v>51.363360578252284</c:v>
                </c:pt>
                <c:pt idx="489">
                  <c:v>44.198850017088596</c:v>
                </c:pt>
                <c:pt idx="490">
                  <c:v>44.776272359251578</c:v>
                </c:pt>
                <c:pt idx="491">
                  <c:v>41.984395440587654</c:v>
                </c:pt>
                <c:pt idx="492">
                  <c:v>39.893521141106717</c:v>
                </c:pt>
                <c:pt idx="493">
                  <c:v>41.796468159904521</c:v>
                </c:pt>
                <c:pt idx="494">
                  <c:v>38.969345639561503</c:v>
                </c:pt>
                <c:pt idx="495">
                  <c:v>47.264540210612402</c:v>
                </c:pt>
                <c:pt idx="496">
                  <c:v>46.099387089620116</c:v>
                </c:pt>
                <c:pt idx="497">
                  <c:v>45.283151796783486</c:v>
                </c:pt>
                <c:pt idx="498">
                  <c:v>44.375534368596838</c:v>
                </c:pt>
                <c:pt idx="499">
                  <c:v>48.71351874452995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D0FA-4A07-BFD6-1DA771BF0FB7}"/>
            </c:ext>
          </c:extLst>
        </c:ser>
        <c:ser>
          <c:idx val="1"/>
          <c:order val="1"/>
          <c:tx>
            <c:strRef>
              <c:f>RSI!$J$8</c:f>
              <c:strCache>
                <c:ptCount val="1"/>
                <c:pt idx="0">
                  <c:v>UB</c:v>
                </c:pt>
              </c:strCache>
            </c:strRef>
          </c:tx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val>
            <c:numRef>
              <c:f>RSI!$J$11:$J$508</c:f>
              <c:numCache>
                <c:formatCode>General</c:formatCode>
                <c:ptCount val="498"/>
                <c:pt idx="0">
                  <c:v>70</c:v>
                </c:pt>
                <c:pt idx="1">
                  <c:v>70</c:v>
                </c:pt>
                <c:pt idx="2">
                  <c:v>70</c:v>
                </c:pt>
                <c:pt idx="3">
                  <c:v>70</c:v>
                </c:pt>
                <c:pt idx="4">
                  <c:v>70</c:v>
                </c:pt>
                <c:pt idx="5">
                  <c:v>70</c:v>
                </c:pt>
                <c:pt idx="6">
                  <c:v>70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  <c:pt idx="10">
                  <c:v>70</c:v>
                </c:pt>
                <c:pt idx="11">
                  <c:v>70</c:v>
                </c:pt>
                <c:pt idx="12">
                  <c:v>70</c:v>
                </c:pt>
                <c:pt idx="13">
                  <c:v>70</c:v>
                </c:pt>
                <c:pt idx="14">
                  <c:v>70</c:v>
                </c:pt>
                <c:pt idx="15">
                  <c:v>70</c:v>
                </c:pt>
                <c:pt idx="16">
                  <c:v>70</c:v>
                </c:pt>
                <c:pt idx="17">
                  <c:v>70</c:v>
                </c:pt>
                <c:pt idx="18">
                  <c:v>70</c:v>
                </c:pt>
                <c:pt idx="19">
                  <c:v>70</c:v>
                </c:pt>
                <c:pt idx="20">
                  <c:v>70</c:v>
                </c:pt>
                <c:pt idx="21">
                  <c:v>70</c:v>
                </c:pt>
                <c:pt idx="22">
                  <c:v>70</c:v>
                </c:pt>
                <c:pt idx="23">
                  <c:v>70</c:v>
                </c:pt>
                <c:pt idx="24">
                  <c:v>70</c:v>
                </c:pt>
                <c:pt idx="25">
                  <c:v>70</c:v>
                </c:pt>
                <c:pt idx="26">
                  <c:v>70</c:v>
                </c:pt>
                <c:pt idx="27">
                  <c:v>70</c:v>
                </c:pt>
                <c:pt idx="28">
                  <c:v>70</c:v>
                </c:pt>
                <c:pt idx="29">
                  <c:v>70</c:v>
                </c:pt>
                <c:pt idx="30">
                  <c:v>70</c:v>
                </c:pt>
                <c:pt idx="31">
                  <c:v>70</c:v>
                </c:pt>
                <c:pt idx="32">
                  <c:v>70</c:v>
                </c:pt>
                <c:pt idx="33">
                  <c:v>70</c:v>
                </c:pt>
                <c:pt idx="34">
                  <c:v>70</c:v>
                </c:pt>
                <c:pt idx="35">
                  <c:v>70</c:v>
                </c:pt>
                <c:pt idx="36">
                  <c:v>70</c:v>
                </c:pt>
                <c:pt idx="37">
                  <c:v>70</c:v>
                </c:pt>
                <c:pt idx="38">
                  <c:v>70</c:v>
                </c:pt>
                <c:pt idx="39">
                  <c:v>70</c:v>
                </c:pt>
                <c:pt idx="40">
                  <c:v>70</c:v>
                </c:pt>
                <c:pt idx="41">
                  <c:v>70</c:v>
                </c:pt>
                <c:pt idx="42">
                  <c:v>70</c:v>
                </c:pt>
                <c:pt idx="43">
                  <c:v>70</c:v>
                </c:pt>
                <c:pt idx="44">
                  <c:v>70</c:v>
                </c:pt>
                <c:pt idx="45">
                  <c:v>70</c:v>
                </c:pt>
                <c:pt idx="46">
                  <c:v>70</c:v>
                </c:pt>
                <c:pt idx="47">
                  <c:v>70</c:v>
                </c:pt>
                <c:pt idx="48">
                  <c:v>70</c:v>
                </c:pt>
                <c:pt idx="49">
                  <c:v>70</c:v>
                </c:pt>
                <c:pt idx="50">
                  <c:v>70</c:v>
                </c:pt>
                <c:pt idx="51">
                  <c:v>70</c:v>
                </c:pt>
                <c:pt idx="52">
                  <c:v>70</c:v>
                </c:pt>
                <c:pt idx="53">
                  <c:v>70</c:v>
                </c:pt>
                <c:pt idx="54">
                  <c:v>70</c:v>
                </c:pt>
                <c:pt idx="55">
                  <c:v>70</c:v>
                </c:pt>
                <c:pt idx="56">
                  <c:v>70</c:v>
                </c:pt>
                <c:pt idx="57">
                  <c:v>70</c:v>
                </c:pt>
                <c:pt idx="58">
                  <c:v>70</c:v>
                </c:pt>
                <c:pt idx="59">
                  <c:v>70</c:v>
                </c:pt>
                <c:pt idx="60">
                  <c:v>70</c:v>
                </c:pt>
                <c:pt idx="61">
                  <c:v>70</c:v>
                </c:pt>
                <c:pt idx="62">
                  <c:v>70</c:v>
                </c:pt>
                <c:pt idx="63">
                  <c:v>70</c:v>
                </c:pt>
                <c:pt idx="64">
                  <c:v>70</c:v>
                </c:pt>
                <c:pt idx="65">
                  <c:v>70</c:v>
                </c:pt>
                <c:pt idx="66">
                  <c:v>70</c:v>
                </c:pt>
                <c:pt idx="67">
                  <c:v>70</c:v>
                </c:pt>
                <c:pt idx="68">
                  <c:v>70</c:v>
                </c:pt>
                <c:pt idx="69">
                  <c:v>70</c:v>
                </c:pt>
                <c:pt idx="70">
                  <c:v>70</c:v>
                </c:pt>
                <c:pt idx="71">
                  <c:v>70</c:v>
                </c:pt>
                <c:pt idx="72">
                  <c:v>70</c:v>
                </c:pt>
                <c:pt idx="73">
                  <c:v>70</c:v>
                </c:pt>
                <c:pt idx="74">
                  <c:v>70</c:v>
                </c:pt>
                <c:pt idx="75">
                  <c:v>70</c:v>
                </c:pt>
                <c:pt idx="76">
                  <c:v>70</c:v>
                </c:pt>
                <c:pt idx="77">
                  <c:v>70</c:v>
                </c:pt>
                <c:pt idx="78">
                  <c:v>70</c:v>
                </c:pt>
                <c:pt idx="79">
                  <c:v>70</c:v>
                </c:pt>
                <c:pt idx="80">
                  <c:v>70</c:v>
                </c:pt>
                <c:pt idx="81">
                  <c:v>70</c:v>
                </c:pt>
                <c:pt idx="82">
                  <c:v>70</c:v>
                </c:pt>
                <c:pt idx="83">
                  <c:v>70</c:v>
                </c:pt>
                <c:pt idx="84">
                  <c:v>70</c:v>
                </c:pt>
                <c:pt idx="85">
                  <c:v>70</c:v>
                </c:pt>
                <c:pt idx="86">
                  <c:v>70</c:v>
                </c:pt>
                <c:pt idx="87">
                  <c:v>70</c:v>
                </c:pt>
                <c:pt idx="88">
                  <c:v>70</c:v>
                </c:pt>
                <c:pt idx="89">
                  <c:v>70</c:v>
                </c:pt>
                <c:pt idx="90">
                  <c:v>70</c:v>
                </c:pt>
                <c:pt idx="91">
                  <c:v>70</c:v>
                </c:pt>
                <c:pt idx="92">
                  <c:v>70</c:v>
                </c:pt>
                <c:pt idx="93">
                  <c:v>70</c:v>
                </c:pt>
                <c:pt idx="94">
                  <c:v>70</c:v>
                </c:pt>
                <c:pt idx="95">
                  <c:v>70</c:v>
                </c:pt>
                <c:pt idx="96">
                  <c:v>70</c:v>
                </c:pt>
                <c:pt idx="97">
                  <c:v>70</c:v>
                </c:pt>
                <c:pt idx="98">
                  <c:v>70</c:v>
                </c:pt>
                <c:pt idx="99">
                  <c:v>70</c:v>
                </c:pt>
                <c:pt idx="100">
                  <c:v>70</c:v>
                </c:pt>
                <c:pt idx="101">
                  <c:v>70</c:v>
                </c:pt>
                <c:pt idx="102">
                  <c:v>70</c:v>
                </c:pt>
                <c:pt idx="103">
                  <c:v>70</c:v>
                </c:pt>
                <c:pt idx="104">
                  <c:v>70</c:v>
                </c:pt>
                <c:pt idx="105">
                  <c:v>70</c:v>
                </c:pt>
                <c:pt idx="106">
                  <c:v>70</c:v>
                </c:pt>
                <c:pt idx="107">
                  <c:v>70</c:v>
                </c:pt>
                <c:pt idx="108">
                  <c:v>70</c:v>
                </c:pt>
                <c:pt idx="109">
                  <c:v>70</c:v>
                </c:pt>
                <c:pt idx="110">
                  <c:v>70</c:v>
                </c:pt>
                <c:pt idx="111">
                  <c:v>70</c:v>
                </c:pt>
                <c:pt idx="112">
                  <c:v>70</c:v>
                </c:pt>
                <c:pt idx="113">
                  <c:v>70</c:v>
                </c:pt>
                <c:pt idx="114">
                  <c:v>70</c:v>
                </c:pt>
                <c:pt idx="115">
                  <c:v>70</c:v>
                </c:pt>
                <c:pt idx="116">
                  <c:v>70</c:v>
                </c:pt>
                <c:pt idx="117">
                  <c:v>70</c:v>
                </c:pt>
                <c:pt idx="118">
                  <c:v>70</c:v>
                </c:pt>
                <c:pt idx="119">
                  <c:v>70</c:v>
                </c:pt>
                <c:pt idx="120">
                  <c:v>70</c:v>
                </c:pt>
                <c:pt idx="121">
                  <c:v>70</c:v>
                </c:pt>
                <c:pt idx="122">
                  <c:v>70</c:v>
                </c:pt>
                <c:pt idx="123">
                  <c:v>70</c:v>
                </c:pt>
                <c:pt idx="124">
                  <c:v>70</c:v>
                </c:pt>
                <c:pt idx="125">
                  <c:v>70</c:v>
                </c:pt>
                <c:pt idx="126">
                  <c:v>70</c:v>
                </c:pt>
                <c:pt idx="127">
                  <c:v>70</c:v>
                </c:pt>
                <c:pt idx="128">
                  <c:v>70</c:v>
                </c:pt>
                <c:pt idx="129">
                  <c:v>70</c:v>
                </c:pt>
                <c:pt idx="130">
                  <c:v>70</c:v>
                </c:pt>
                <c:pt idx="131">
                  <c:v>70</c:v>
                </c:pt>
                <c:pt idx="132">
                  <c:v>70</c:v>
                </c:pt>
                <c:pt idx="133">
                  <c:v>70</c:v>
                </c:pt>
                <c:pt idx="134">
                  <c:v>70</c:v>
                </c:pt>
                <c:pt idx="135">
                  <c:v>70</c:v>
                </c:pt>
                <c:pt idx="136">
                  <c:v>70</c:v>
                </c:pt>
                <c:pt idx="137">
                  <c:v>70</c:v>
                </c:pt>
                <c:pt idx="138">
                  <c:v>70</c:v>
                </c:pt>
                <c:pt idx="139">
                  <c:v>70</c:v>
                </c:pt>
                <c:pt idx="140">
                  <c:v>70</c:v>
                </c:pt>
                <c:pt idx="141">
                  <c:v>70</c:v>
                </c:pt>
                <c:pt idx="142">
                  <c:v>70</c:v>
                </c:pt>
                <c:pt idx="143">
                  <c:v>70</c:v>
                </c:pt>
                <c:pt idx="144">
                  <c:v>70</c:v>
                </c:pt>
                <c:pt idx="145">
                  <c:v>70</c:v>
                </c:pt>
                <c:pt idx="146">
                  <c:v>70</c:v>
                </c:pt>
                <c:pt idx="147">
                  <c:v>70</c:v>
                </c:pt>
                <c:pt idx="148">
                  <c:v>70</c:v>
                </c:pt>
                <c:pt idx="149">
                  <c:v>70</c:v>
                </c:pt>
                <c:pt idx="150">
                  <c:v>70</c:v>
                </c:pt>
                <c:pt idx="151">
                  <c:v>70</c:v>
                </c:pt>
                <c:pt idx="152">
                  <c:v>70</c:v>
                </c:pt>
                <c:pt idx="153">
                  <c:v>70</c:v>
                </c:pt>
                <c:pt idx="154">
                  <c:v>70</c:v>
                </c:pt>
                <c:pt idx="155">
                  <c:v>70</c:v>
                </c:pt>
                <c:pt idx="156">
                  <c:v>70</c:v>
                </c:pt>
                <c:pt idx="157">
                  <c:v>70</c:v>
                </c:pt>
                <c:pt idx="158">
                  <c:v>70</c:v>
                </c:pt>
                <c:pt idx="159">
                  <c:v>70</c:v>
                </c:pt>
                <c:pt idx="160">
                  <c:v>70</c:v>
                </c:pt>
                <c:pt idx="161">
                  <c:v>70</c:v>
                </c:pt>
                <c:pt idx="162">
                  <c:v>70</c:v>
                </c:pt>
                <c:pt idx="163">
                  <c:v>70</c:v>
                </c:pt>
                <c:pt idx="164">
                  <c:v>70</c:v>
                </c:pt>
                <c:pt idx="165">
                  <c:v>70</c:v>
                </c:pt>
                <c:pt idx="166">
                  <c:v>70</c:v>
                </c:pt>
                <c:pt idx="167">
                  <c:v>70</c:v>
                </c:pt>
                <c:pt idx="168">
                  <c:v>70</c:v>
                </c:pt>
                <c:pt idx="169">
                  <c:v>70</c:v>
                </c:pt>
                <c:pt idx="170">
                  <c:v>70</c:v>
                </c:pt>
                <c:pt idx="171">
                  <c:v>70</c:v>
                </c:pt>
                <c:pt idx="172">
                  <c:v>70</c:v>
                </c:pt>
                <c:pt idx="173">
                  <c:v>70</c:v>
                </c:pt>
                <c:pt idx="174">
                  <c:v>70</c:v>
                </c:pt>
                <c:pt idx="175">
                  <c:v>70</c:v>
                </c:pt>
                <c:pt idx="176">
                  <c:v>70</c:v>
                </c:pt>
                <c:pt idx="177">
                  <c:v>70</c:v>
                </c:pt>
                <c:pt idx="178">
                  <c:v>70</c:v>
                </c:pt>
                <c:pt idx="179">
                  <c:v>70</c:v>
                </c:pt>
                <c:pt idx="180">
                  <c:v>70</c:v>
                </c:pt>
                <c:pt idx="181">
                  <c:v>70</c:v>
                </c:pt>
                <c:pt idx="182">
                  <c:v>70</c:v>
                </c:pt>
                <c:pt idx="183">
                  <c:v>70</c:v>
                </c:pt>
                <c:pt idx="184">
                  <c:v>70</c:v>
                </c:pt>
                <c:pt idx="185">
                  <c:v>70</c:v>
                </c:pt>
                <c:pt idx="186">
                  <c:v>70</c:v>
                </c:pt>
                <c:pt idx="187">
                  <c:v>70</c:v>
                </c:pt>
                <c:pt idx="188">
                  <c:v>70</c:v>
                </c:pt>
                <c:pt idx="189">
                  <c:v>70</c:v>
                </c:pt>
                <c:pt idx="190">
                  <c:v>70</c:v>
                </c:pt>
                <c:pt idx="191">
                  <c:v>70</c:v>
                </c:pt>
                <c:pt idx="192">
                  <c:v>70</c:v>
                </c:pt>
                <c:pt idx="193">
                  <c:v>70</c:v>
                </c:pt>
                <c:pt idx="194">
                  <c:v>70</c:v>
                </c:pt>
                <c:pt idx="195">
                  <c:v>70</c:v>
                </c:pt>
                <c:pt idx="196">
                  <c:v>70</c:v>
                </c:pt>
                <c:pt idx="197">
                  <c:v>70</c:v>
                </c:pt>
                <c:pt idx="198">
                  <c:v>70</c:v>
                </c:pt>
                <c:pt idx="199">
                  <c:v>70</c:v>
                </c:pt>
                <c:pt idx="200">
                  <c:v>70</c:v>
                </c:pt>
                <c:pt idx="201">
                  <c:v>70</c:v>
                </c:pt>
                <c:pt idx="202">
                  <c:v>70</c:v>
                </c:pt>
                <c:pt idx="203">
                  <c:v>70</c:v>
                </c:pt>
                <c:pt idx="204">
                  <c:v>70</c:v>
                </c:pt>
                <c:pt idx="205">
                  <c:v>70</c:v>
                </c:pt>
                <c:pt idx="206">
                  <c:v>70</c:v>
                </c:pt>
                <c:pt idx="207">
                  <c:v>70</c:v>
                </c:pt>
                <c:pt idx="208">
                  <c:v>70</c:v>
                </c:pt>
                <c:pt idx="209">
                  <c:v>70</c:v>
                </c:pt>
                <c:pt idx="210">
                  <c:v>70</c:v>
                </c:pt>
                <c:pt idx="211">
                  <c:v>70</c:v>
                </c:pt>
                <c:pt idx="212">
                  <c:v>70</c:v>
                </c:pt>
                <c:pt idx="213">
                  <c:v>70</c:v>
                </c:pt>
                <c:pt idx="214">
                  <c:v>70</c:v>
                </c:pt>
                <c:pt idx="215">
                  <c:v>70</c:v>
                </c:pt>
                <c:pt idx="216">
                  <c:v>70</c:v>
                </c:pt>
                <c:pt idx="217">
                  <c:v>70</c:v>
                </c:pt>
                <c:pt idx="218">
                  <c:v>70</c:v>
                </c:pt>
                <c:pt idx="219">
                  <c:v>70</c:v>
                </c:pt>
                <c:pt idx="220">
                  <c:v>70</c:v>
                </c:pt>
                <c:pt idx="221">
                  <c:v>70</c:v>
                </c:pt>
                <c:pt idx="222">
                  <c:v>70</c:v>
                </c:pt>
                <c:pt idx="223">
                  <c:v>70</c:v>
                </c:pt>
                <c:pt idx="224">
                  <c:v>70</c:v>
                </c:pt>
                <c:pt idx="225">
                  <c:v>70</c:v>
                </c:pt>
                <c:pt idx="226">
                  <c:v>70</c:v>
                </c:pt>
                <c:pt idx="227">
                  <c:v>70</c:v>
                </c:pt>
                <c:pt idx="228">
                  <c:v>70</c:v>
                </c:pt>
                <c:pt idx="229">
                  <c:v>70</c:v>
                </c:pt>
                <c:pt idx="230">
                  <c:v>70</c:v>
                </c:pt>
                <c:pt idx="231">
                  <c:v>70</c:v>
                </c:pt>
                <c:pt idx="232">
                  <c:v>70</c:v>
                </c:pt>
                <c:pt idx="233">
                  <c:v>70</c:v>
                </c:pt>
                <c:pt idx="234">
                  <c:v>70</c:v>
                </c:pt>
                <c:pt idx="235">
                  <c:v>70</c:v>
                </c:pt>
                <c:pt idx="236">
                  <c:v>70</c:v>
                </c:pt>
                <c:pt idx="237">
                  <c:v>70</c:v>
                </c:pt>
                <c:pt idx="238">
                  <c:v>70</c:v>
                </c:pt>
                <c:pt idx="239">
                  <c:v>70</c:v>
                </c:pt>
                <c:pt idx="240">
                  <c:v>70</c:v>
                </c:pt>
                <c:pt idx="241">
                  <c:v>70</c:v>
                </c:pt>
                <c:pt idx="242">
                  <c:v>70</c:v>
                </c:pt>
                <c:pt idx="243">
                  <c:v>70</c:v>
                </c:pt>
                <c:pt idx="244">
                  <c:v>70</c:v>
                </c:pt>
                <c:pt idx="245">
                  <c:v>70</c:v>
                </c:pt>
                <c:pt idx="246">
                  <c:v>70</c:v>
                </c:pt>
                <c:pt idx="247">
                  <c:v>70</c:v>
                </c:pt>
                <c:pt idx="248">
                  <c:v>70</c:v>
                </c:pt>
                <c:pt idx="249">
                  <c:v>70</c:v>
                </c:pt>
                <c:pt idx="250">
                  <c:v>70</c:v>
                </c:pt>
                <c:pt idx="251">
                  <c:v>70</c:v>
                </c:pt>
                <c:pt idx="252">
                  <c:v>70</c:v>
                </c:pt>
                <c:pt idx="253">
                  <c:v>70</c:v>
                </c:pt>
                <c:pt idx="254">
                  <c:v>70</c:v>
                </c:pt>
                <c:pt idx="255">
                  <c:v>70</c:v>
                </c:pt>
                <c:pt idx="256">
                  <c:v>70</c:v>
                </c:pt>
                <c:pt idx="257">
                  <c:v>70</c:v>
                </c:pt>
                <c:pt idx="258">
                  <c:v>70</c:v>
                </c:pt>
                <c:pt idx="259">
                  <c:v>70</c:v>
                </c:pt>
                <c:pt idx="260">
                  <c:v>70</c:v>
                </c:pt>
                <c:pt idx="261">
                  <c:v>70</c:v>
                </c:pt>
                <c:pt idx="262">
                  <c:v>70</c:v>
                </c:pt>
                <c:pt idx="263">
                  <c:v>70</c:v>
                </c:pt>
                <c:pt idx="264">
                  <c:v>70</c:v>
                </c:pt>
                <c:pt idx="265">
                  <c:v>70</c:v>
                </c:pt>
                <c:pt idx="266">
                  <c:v>70</c:v>
                </c:pt>
                <c:pt idx="267">
                  <c:v>70</c:v>
                </c:pt>
                <c:pt idx="268">
                  <c:v>70</c:v>
                </c:pt>
                <c:pt idx="269">
                  <c:v>70</c:v>
                </c:pt>
                <c:pt idx="270">
                  <c:v>70</c:v>
                </c:pt>
                <c:pt idx="271">
                  <c:v>70</c:v>
                </c:pt>
                <c:pt idx="272">
                  <c:v>70</c:v>
                </c:pt>
                <c:pt idx="273">
                  <c:v>70</c:v>
                </c:pt>
                <c:pt idx="274">
                  <c:v>70</c:v>
                </c:pt>
                <c:pt idx="275">
                  <c:v>70</c:v>
                </c:pt>
                <c:pt idx="276">
                  <c:v>70</c:v>
                </c:pt>
                <c:pt idx="277">
                  <c:v>70</c:v>
                </c:pt>
                <c:pt idx="278">
                  <c:v>70</c:v>
                </c:pt>
                <c:pt idx="279">
                  <c:v>70</c:v>
                </c:pt>
                <c:pt idx="280">
                  <c:v>70</c:v>
                </c:pt>
                <c:pt idx="281">
                  <c:v>70</c:v>
                </c:pt>
                <c:pt idx="282">
                  <c:v>70</c:v>
                </c:pt>
                <c:pt idx="283">
                  <c:v>70</c:v>
                </c:pt>
                <c:pt idx="284">
                  <c:v>70</c:v>
                </c:pt>
                <c:pt idx="285">
                  <c:v>70</c:v>
                </c:pt>
                <c:pt idx="286">
                  <c:v>70</c:v>
                </c:pt>
                <c:pt idx="287">
                  <c:v>70</c:v>
                </c:pt>
                <c:pt idx="288">
                  <c:v>70</c:v>
                </c:pt>
                <c:pt idx="289">
                  <c:v>70</c:v>
                </c:pt>
                <c:pt idx="290">
                  <c:v>70</c:v>
                </c:pt>
                <c:pt idx="291">
                  <c:v>70</c:v>
                </c:pt>
                <c:pt idx="292">
                  <c:v>70</c:v>
                </c:pt>
                <c:pt idx="293">
                  <c:v>70</c:v>
                </c:pt>
                <c:pt idx="294">
                  <c:v>70</c:v>
                </c:pt>
                <c:pt idx="295">
                  <c:v>70</c:v>
                </c:pt>
                <c:pt idx="296">
                  <c:v>70</c:v>
                </c:pt>
                <c:pt idx="297">
                  <c:v>70</c:v>
                </c:pt>
                <c:pt idx="298">
                  <c:v>70</c:v>
                </c:pt>
                <c:pt idx="299">
                  <c:v>70</c:v>
                </c:pt>
                <c:pt idx="300">
                  <c:v>70</c:v>
                </c:pt>
                <c:pt idx="301">
                  <c:v>70</c:v>
                </c:pt>
                <c:pt idx="302">
                  <c:v>70</c:v>
                </c:pt>
                <c:pt idx="303">
                  <c:v>70</c:v>
                </c:pt>
                <c:pt idx="304">
                  <c:v>70</c:v>
                </c:pt>
                <c:pt idx="305">
                  <c:v>70</c:v>
                </c:pt>
                <c:pt idx="306">
                  <c:v>70</c:v>
                </c:pt>
                <c:pt idx="307">
                  <c:v>70</c:v>
                </c:pt>
                <c:pt idx="308">
                  <c:v>70</c:v>
                </c:pt>
                <c:pt idx="309">
                  <c:v>70</c:v>
                </c:pt>
                <c:pt idx="310">
                  <c:v>70</c:v>
                </c:pt>
                <c:pt idx="311">
                  <c:v>70</c:v>
                </c:pt>
                <c:pt idx="312">
                  <c:v>70</c:v>
                </c:pt>
                <c:pt idx="313">
                  <c:v>70</c:v>
                </c:pt>
                <c:pt idx="314">
                  <c:v>70</c:v>
                </c:pt>
                <c:pt idx="315">
                  <c:v>70</c:v>
                </c:pt>
                <c:pt idx="316">
                  <c:v>70</c:v>
                </c:pt>
                <c:pt idx="317">
                  <c:v>70</c:v>
                </c:pt>
                <c:pt idx="318">
                  <c:v>70</c:v>
                </c:pt>
                <c:pt idx="319">
                  <c:v>70</c:v>
                </c:pt>
                <c:pt idx="320">
                  <c:v>70</c:v>
                </c:pt>
                <c:pt idx="321">
                  <c:v>70</c:v>
                </c:pt>
                <c:pt idx="322">
                  <c:v>70</c:v>
                </c:pt>
                <c:pt idx="323">
                  <c:v>70</c:v>
                </c:pt>
                <c:pt idx="324">
                  <c:v>70</c:v>
                </c:pt>
                <c:pt idx="325">
                  <c:v>70</c:v>
                </c:pt>
                <c:pt idx="326">
                  <c:v>70</c:v>
                </c:pt>
                <c:pt idx="327">
                  <c:v>70</c:v>
                </c:pt>
                <c:pt idx="328">
                  <c:v>70</c:v>
                </c:pt>
                <c:pt idx="329">
                  <c:v>70</c:v>
                </c:pt>
                <c:pt idx="330">
                  <c:v>70</c:v>
                </c:pt>
                <c:pt idx="331">
                  <c:v>70</c:v>
                </c:pt>
                <c:pt idx="332">
                  <c:v>70</c:v>
                </c:pt>
                <c:pt idx="333">
                  <c:v>70</c:v>
                </c:pt>
                <c:pt idx="334">
                  <c:v>70</c:v>
                </c:pt>
                <c:pt idx="335">
                  <c:v>70</c:v>
                </c:pt>
                <c:pt idx="336">
                  <c:v>70</c:v>
                </c:pt>
                <c:pt idx="337">
                  <c:v>70</c:v>
                </c:pt>
                <c:pt idx="338">
                  <c:v>70</c:v>
                </c:pt>
                <c:pt idx="339">
                  <c:v>70</c:v>
                </c:pt>
                <c:pt idx="340">
                  <c:v>70</c:v>
                </c:pt>
                <c:pt idx="341">
                  <c:v>70</c:v>
                </c:pt>
                <c:pt idx="342">
                  <c:v>70</c:v>
                </c:pt>
                <c:pt idx="343">
                  <c:v>70</c:v>
                </c:pt>
                <c:pt idx="344">
                  <c:v>70</c:v>
                </c:pt>
                <c:pt idx="345">
                  <c:v>70</c:v>
                </c:pt>
                <c:pt idx="346">
                  <c:v>70</c:v>
                </c:pt>
                <c:pt idx="347">
                  <c:v>70</c:v>
                </c:pt>
                <c:pt idx="348">
                  <c:v>70</c:v>
                </c:pt>
                <c:pt idx="349">
                  <c:v>70</c:v>
                </c:pt>
                <c:pt idx="350">
                  <c:v>70</c:v>
                </c:pt>
                <c:pt idx="351">
                  <c:v>70</c:v>
                </c:pt>
                <c:pt idx="352">
                  <c:v>70</c:v>
                </c:pt>
                <c:pt idx="353">
                  <c:v>70</c:v>
                </c:pt>
                <c:pt idx="354">
                  <c:v>70</c:v>
                </c:pt>
                <c:pt idx="355">
                  <c:v>70</c:v>
                </c:pt>
                <c:pt idx="356">
                  <c:v>70</c:v>
                </c:pt>
                <c:pt idx="357">
                  <c:v>70</c:v>
                </c:pt>
                <c:pt idx="358">
                  <c:v>70</c:v>
                </c:pt>
                <c:pt idx="359">
                  <c:v>70</c:v>
                </c:pt>
                <c:pt idx="360">
                  <c:v>70</c:v>
                </c:pt>
                <c:pt idx="361">
                  <c:v>70</c:v>
                </c:pt>
                <c:pt idx="362">
                  <c:v>70</c:v>
                </c:pt>
                <c:pt idx="363">
                  <c:v>70</c:v>
                </c:pt>
                <c:pt idx="364">
                  <c:v>70</c:v>
                </c:pt>
                <c:pt idx="365">
                  <c:v>70</c:v>
                </c:pt>
                <c:pt idx="366">
                  <c:v>70</c:v>
                </c:pt>
                <c:pt idx="367">
                  <c:v>70</c:v>
                </c:pt>
                <c:pt idx="368">
                  <c:v>70</c:v>
                </c:pt>
                <c:pt idx="369">
                  <c:v>70</c:v>
                </c:pt>
                <c:pt idx="370">
                  <c:v>70</c:v>
                </c:pt>
                <c:pt idx="371">
                  <c:v>70</c:v>
                </c:pt>
                <c:pt idx="372">
                  <c:v>70</c:v>
                </c:pt>
                <c:pt idx="373">
                  <c:v>70</c:v>
                </c:pt>
                <c:pt idx="374">
                  <c:v>70</c:v>
                </c:pt>
                <c:pt idx="375">
                  <c:v>70</c:v>
                </c:pt>
                <c:pt idx="376">
                  <c:v>70</c:v>
                </c:pt>
                <c:pt idx="377">
                  <c:v>70</c:v>
                </c:pt>
                <c:pt idx="378">
                  <c:v>70</c:v>
                </c:pt>
                <c:pt idx="379">
                  <c:v>70</c:v>
                </c:pt>
                <c:pt idx="380">
                  <c:v>70</c:v>
                </c:pt>
                <c:pt idx="381">
                  <c:v>70</c:v>
                </c:pt>
                <c:pt idx="382">
                  <c:v>70</c:v>
                </c:pt>
                <c:pt idx="383">
                  <c:v>70</c:v>
                </c:pt>
                <c:pt idx="384">
                  <c:v>70</c:v>
                </c:pt>
                <c:pt idx="385">
                  <c:v>70</c:v>
                </c:pt>
                <c:pt idx="386">
                  <c:v>70</c:v>
                </c:pt>
                <c:pt idx="387">
                  <c:v>70</c:v>
                </c:pt>
                <c:pt idx="388">
                  <c:v>70</c:v>
                </c:pt>
                <c:pt idx="389">
                  <c:v>70</c:v>
                </c:pt>
                <c:pt idx="390">
                  <c:v>70</c:v>
                </c:pt>
                <c:pt idx="391">
                  <c:v>70</c:v>
                </c:pt>
                <c:pt idx="392">
                  <c:v>70</c:v>
                </c:pt>
                <c:pt idx="393">
                  <c:v>70</c:v>
                </c:pt>
                <c:pt idx="394">
                  <c:v>70</c:v>
                </c:pt>
                <c:pt idx="395">
                  <c:v>70</c:v>
                </c:pt>
                <c:pt idx="396">
                  <c:v>70</c:v>
                </c:pt>
                <c:pt idx="397">
                  <c:v>70</c:v>
                </c:pt>
                <c:pt idx="398">
                  <c:v>70</c:v>
                </c:pt>
                <c:pt idx="399">
                  <c:v>70</c:v>
                </c:pt>
                <c:pt idx="400">
                  <c:v>70</c:v>
                </c:pt>
                <c:pt idx="401">
                  <c:v>70</c:v>
                </c:pt>
                <c:pt idx="402">
                  <c:v>70</c:v>
                </c:pt>
                <c:pt idx="403">
                  <c:v>70</c:v>
                </c:pt>
                <c:pt idx="404">
                  <c:v>70</c:v>
                </c:pt>
                <c:pt idx="405">
                  <c:v>70</c:v>
                </c:pt>
                <c:pt idx="406">
                  <c:v>70</c:v>
                </c:pt>
                <c:pt idx="407">
                  <c:v>70</c:v>
                </c:pt>
                <c:pt idx="408">
                  <c:v>70</c:v>
                </c:pt>
                <c:pt idx="409">
                  <c:v>70</c:v>
                </c:pt>
                <c:pt idx="410">
                  <c:v>70</c:v>
                </c:pt>
                <c:pt idx="411">
                  <c:v>70</c:v>
                </c:pt>
                <c:pt idx="412">
                  <c:v>70</c:v>
                </c:pt>
                <c:pt idx="413">
                  <c:v>70</c:v>
                </c:pt>
                <c:pt idx="414">
                  <c:v>70</c:v>
                </c:pt>
                <c:pt idx="415">
                  <c:v>70</c:v>
                </c:pt>
                <c:pt idx="416">
                  <c:v>70</c:v>
                </c:pt>
                <c:pt idx="417">
                  <c:v>70</c:v>
                </c:pt>
                <c:pt idx="418">
                  <c:v>70</c:v>
                </c:pt>
                <c:pt idx="419">
                  <c:v>70</c:v>
                </c:pt>
                <c:pt idx="420">
                  <c:v>70</c:v>
                </c:pt>
                <c:pt idx="421">
                  <c:v>70</c:v>
                </c:pt>
                <c:pt idx="422">
                  <c:v>70</c:v>
                </c:pt>
                <c:pt idx="423">
                  <c:v>70</c:v>
                </c:pt>
                <c:pt idx="424">
                  <c:v>70</c:v>
                </c:pt>
                <c:pt idx="425">
                  <c:v>70</c:v>
                </c:pt>
                <c:pt idx="426">
                  <c:v>70</c:v>
                </c:pt>
                <c:pt idx="427">
                  <c:v>70</c:v>
                </c:pt>
                <c:pt idx="428">
                  <c:v>70</c:v>
                </c:pt>
                <c:pt idx="429">
                  <c:v>70</c:v>
                </c:pt>
                <c:pt idx="430">
                  <c:v>70</c:v>
                </c:pt>
                <c:pt idx="431">
                  <c:v>70</c:v>
                </c:pt>
                <c:pt idx="432">
                  <c:v>70</c:v>
                </c:pt>
                <c:pt idx="433">
                  <c:v>70</c:v>
                </c:pt>
                <c:pt idx="434">
                  <c:v>70</c:v>
                </c:pt>
                <c:pt idx="435">
                  <c:v>70</c:v>
                </c:pt>
                <c:pt idx="436">
                  <c:v>70</c:v>
                </c:pt>
                <c:pt idx="437">
                  <c:v>70</c:v>
                </c:pt>
                <c:pt idx="438">
                  <c:v>70</c:v>
                </c:pt>
                <c:pt idx="439">
                  <c:v>70</c:v>
                </c:pt>
                <c:pt idx="440">
                  <c:v>70</c:v>
                </c:pt>
                <c:pt idx="441">
                  <c:v>70</c:v>
                </c:pt>
                <c:pt idx="442">
                  <c:v>70</c:v>
                </c:pt>
                <c:pt idx="443">
                  <c:v>70</c:v>
                </c:pt>
                <c:pt idx="444">
                  <c:v>70</c:v>
                </c:pt>
                <c:pt idx="445">
                  <c:v>70</c:v>
                </c:pt>
                <c:pt idx="446">
                  <c:v>70</c:v>
                </c:pt>
                <c:pt idx="447">
                  <c:v>70</c:v>
                </c:pt>
                <c:pt idx="448">
                  <c:v>70</c:v>
                </c:pt>
                <c:pt idx="449">
                  <c:v>70</c:v>
                </c:pt>
                <c:pt idx="450">
                  <c:v>70</c:v>
                </c:pt>
                <c:pt idx="451">
                  <c:v>70</c:v>
                </c:pt>
                <c:pt idx="452">
                  <c:v>70</c:v>
                </c:pt>
                <c:pt idx="453">
                  <c:v>70</c:v>
                </c:pt>
                <c:pt idx="454">
                  <c:v>70</c:v>
                </c:pt>
                <c:pt idx="455">
                  <c:v>70</c:v>
                </c:pt>
                <c:pt idx="456">
                  <c:v>70</c:v>
                </c:pt>
                <c:pt idx="457">
                  <c:v>70</c:v>
                </c:pt>
                <c:pt idx="458">
                  <c:v>70</c:v>
                </c:pt>
                <c:pt idx="459">
                  <c:v>70</c:v>
                </c:pt>
                <c:pt idx="460">
                  <c:v>70</c:v>
                </c:pt>
                <c:pt idx="461">
                  <c:v>70</c:v>
                </c:pt>
                <c:pt idx="462">
                  <c:v>70</c:v>
                </c:pt>
                <c:pt idx="463">
                  <c:v>70</c:v>
                </c:pt>
                <c:pt idx="464">
                  <c:v>70</c:v>
                </c:pt>
                <c:pt idx="465">
                  <c:v>70</c:v>
                </c:pt>
                <c:pt idx="466">
                  <c:v>70</c:v>
                </c:pt>
                <c:pt idx="467">
                  <c:v>70</c:v>
                </c:pt>
                <c:pt idx="468">
                  <c:v>70</c:v>
                </c:pt>
                <c:pt idx="469">
                  <c:v>70</c:v>
                </c:pt>
                <c:pt idx="470">
                  <c:v>70</c:v>
                </c:pt>
                <c:pt idx="471">
                  <c:v>70</c:v>
                </c:pt>
                <c:pt idx="472">
                  <c:v>70</c:v>
                </c:pt>
                <c:pt idx="473">
                  <c:v>70</c:v>
                </c:pt>
                <c:pt idx="474">
                  <c:v>70</c:v>
                </c:pt>
                <c:pt idx="475">
                  <c:v>70</c:v>
                </c:pt>
                <c:pt idx="476">
                  <c:v>70</c:v>
                </c:pt>
                <c:pt idx="477">
                  <c:v>70</c:v>
                </c:pt>
                <c:pt idx="478">
                  <c:v>70</c:v>
                </c:pt>
                <c:pt idx="479">
                  <c:v>70</c:v>
                </c:pt>
                <c:pt idx="480">
                  <c:v>70</c:v>
                </c:pt>
                <c:pt idx="481">
                  <c:v>70</c:v>
                </c:pt>
                <c:pt idx="482">
                  <c:v>70</c:v>
                </c:pt>
                <c:pt idx="483">
                  <c:v>70</c:v>
                </c:pt>
                <c:pt idx="484">
                  <c:v>70</c:v>
                </c:pt>
                <c:pt idx="485">
                  <c:v>70</c:v>
                </c:pt>
                <c:pt idx="486">
                  <c:v>70</c:v>
                </c:pt>
                <c:pt idx="487">
                  <c:v>70</c:v>
                </c:pt>
                <c:pt idx="488">
                  <c:v>70</c:v>
                </c:pt>
                <c:pt idx="489">
                  <c:v>70</c:v>
                </c:pt>
                <c:pt idx="490">
                  <c:v>70</c:v>
                </c:pt>
                <c:pt idx="491">
                  <c:v>70</c:v>
                </c:pt>
                <c:pt idx="492">
                  <c:v>70</c:v>
                </c:pt>
                <c:pt idx="493">
                  <c:v>70</c:v>
                </c:pt>
                <c:pt idx="494">
                  <c:v>70</c:v>
                </c:pt>
                <c:pt idx="495">
                  <c:v>70</c:v>
                </c:pt>
                <c:pt idx="496">
                  <c:v>70</c:v>
                </c:pt>
                <c:pt idx="497">
                  <c:v>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FA-4A07-BFD6-1DA771BF0FB7}"/>
            </c:ext>
          </c:extLst>
        </c:ser>
        <c:ser>
          <c:idx val="2"/>
          <c:order val="2"/>
          <c:tx>
            <c:strRef>
              <c:f>RSI!$K$8</c:f>
              <c:strCache>
                <c:ptCount val="1"/>
                <c:pt idx="0">
                  <c:v>LB</c:v>
                </c:pt>
              </c:strCache>
            </c:strRef>
          </c:tx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val>
            <c:numRef>
              <c:f>RSI!$K$11:$K$508</c:f>
              <c:numCache>
                <c:formatCode>General</c:formatCode>
                <c:ptCount val="498"/>
                <c:pt idx="0">
                  <c:v>30</c:v>
                </c:pt>
                <c:pt idx="1">
                  <c:v>30</c:v>
                </c:pt>
                <c:pt idx="2">
                  <c:v>30</c:v>
                </c:pt>
                <c:pt idx="3">
                  <c:v>30</c:v>
                </c:pt>
                <c:pt idx="4">
                  <c:v>30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  <c:pt idx="9">
                  <c:v>30</c:v>
                </c:pt>
                <c:pt idx="10">
                  <c:v>30</c:v>
                </c:pt>
                <c:pt idx="11">
                  <c:v>30</c:v>
                </c:pt>
                <c:pt idx="12">
                  <c:v>30</c:v>
                </c:pt>
                <c:pt idx="13">
                  <c:v>30</c:v>
                </c:pt>
                <c:pt idx="14">
                  <c:v>30</c:v>
                </c:pt>
                <c:pt idx="15">
                  <c:v>30</c:v>
                </c:pt>
                <c:pt idx="16">
                  <c:v>30</c:v>
                </c:pt>
                <c:pt idx="17">
                  <c:v>30</c:v>
                </c:pt>
                <c:pt idx="18">
                  <c:v>30</c:v>
                </c:pt>
                <c:pt idx="19">
                  <c:v>30</c:v>
                </c:pt>
                <c:pt idx="20">
                  <c:v>30</c:v>
                </c:pt>
                <c:pt idx="21">
                  <c:v>30</c:v>
                </c:pt>
                <c:pt idx="22">
                  <c:v>30</c:v>
                </c:pt>
                <c:pt idx="23">
                  <c:v>30</c:v>
                </c:pt>
                <c:pt idx="24">
                  <c:v>30</c:v>
                </c:pt>
                <c:pt idx="25">
                  <c:v>30</c:v>
                </c:pt>
                <c:pt idx="26">
                  <c:v>30</c:v>
                </c:pt>
                <c:pt idx="27">
                  <c:v>30</c:v>
                </c:pt>
                <c:pt idx="28">
                  <c:v>30</c:v>
                </c:pt>
                <c:pt idx="29">
                  <c:v>30</c:v>
                </c:pt>
                <c:pt idx="30">
                  <c:v>30</c:v>
                </c:pt>
                <c:pt idx="31">
                  <c:v>30</c:v>
                </c:pt>
                <c:pt idx="32">
                  <c:v>30</c:v>
                </c:pt>
                <c:pt idx="33">
                  <c:v>30</c:v>
                </c:pt>
                <c:pt idx="34">
                  <c:v>30</c:v>
                </c:pt>
                <c:pt idx="35">
                  <c:v>30</c:v>
                </c:pt>
                <c:pt idx="36">
                  <c:v>30</c:v>
                </c:pt>
                <c:pt idx="37">
                  <c:v>30</c:v>
                </c:pt>
                <c:pt idx="38">
                  <c:v>30</c:v>
                </c:pt>
                <c:pt idx="39">
                  <c:v>30</c:v>
                </c:pt>
                <c:pt idx="40">
                  <c:v>30</c:v>
                </c:pt>
                <c:pt idx="41">
                  <c:v>30</c:v>
                </c:pt>
                <c:pt idx="42">
                  <c:v>30</c:v>
                </c:pt>
                <c:pt idx="43">
                  <c:v>30</c:v>
                </c:pt>
                <c:pt idx="44">
                  <c:v>30</c:v>
                </c:pt>
                <c:pt idx="45">
                  <c:v>30</c:v>
                </c:pt>
                <c:pt idx="46">
                  <c:v>30</c:v>
                </c:pt>
                <c:pt idx="47">
                  <c:v>30</c:v>
                </c:pt>
                <c:pt idx="48">
                  <c:v>30</c:v>
                </c:pt>
                <c:pt idx="49">
                  <c:v>30</c:v>
                </c:pt>
                <c:pt idx="50">
                  <c:v>30</c:v>
                </c:pt>
                <c:pt idx="51">
                  <c:v>30</c:v>
                </c:pt>
                <c:pt idx="52">
                  <c:v>30</c:v>
                </c:pt>
                <c:pt idx="53">
                  <c:v>30</c:v>
                </c:pt>
                <c:pt idx="54">
                  <c:v>30</c:v>
                </c:pt>
                <c:pt idx="55">
                  <c:v>30</c:v>
                </c:pt>
                <c:pt idx="56">
                  <c:v>30</c:v>
                </c:pt>
                <c:pt idx="57">
                  <c:v>30</c:v>
                </c:pt>
                <c:pt idx="58">
                  <c:v>30</c:v>
                </c:pt>
                <c:pt idx="59">
                  <c:v>30</c:v>
                </c:pt>
                <c:pt idx="60">
                  <c:v>30</c:v>
                </c:pt>
                <c:pt idx="61">
                  <c:v>30</c:v>
                </c:pt>
                <c:pt idx="62">
                  <c:v>30</c:v>
                </c:pt>
                <c:pt idx="63">
                  <c:v>30</c:v>
                </c:pt>
                <c:pt idx="64">
                  <c:v>30</c:v>
                </c:pt>
                <c:pt idx="65">
                  <c:v>30</c:v>
                </c:pt>
                <c:pt idx="66">
                  <c:v>30</c:v>
                </c:pt>
                <c:pt idx="67">
                  <c:v>30</c:v>
                </c:pt>
                <c:pt idx="68">
                  <c:v>30</c:v>
                </c:pt>
                <c:pt idx="69">
                  <c:v>30</c:v>
                </c:pt>
                <c:pt idx="70">
                  <c:v>30</c:v>
                </c:pt>
                <c:pt idx="71">
                  <c:v>30</c:v>
                </c:pt>
                <c:pt idx="72">
                  <c:v>30</c:v>
                </c:pt>
                <c:pt idx="73">
                  <c:v>30</c:v>
                </c:pt>
                <c:pt idx="74">
                  <c:v>30</c:v>
                </c:pt>
                <c:pt idx="75">
                  <c:v>30</c:v>
                </c:pt>
                <c:pt idx="76">
                  <c:v>30</c:v>
                </c:pt>
                <c:pt idx="77">
                  <c:v>30</c:v>
                </c:pt>
                <c:pt idx="78">
                  <c:v>30</c:v>
                </c:pt>
                <c:pt idx="79">
                  <c:v>30</c:v>
                </c:pt>
                <c:pt idx="80">
                  <c:v>30</c:v>
                </c:pt>
                <c:pt idx="81">
                  <c:v>30</c:v>
                </c:pt>
                <c:pt idx="82">
                  <c:v>30</c:v>
                </c:pt>
                <c:pt idx="83">
                  <c:v>30</c:v>
                </c:pt>
                <c:pt idx="84">
                  <c:v>30</c:v>
                </c:pt>
                <c:pt idx="85">
                  <c:v>30</c:v>
                </c:pt>
                <c:pt idx="86">
                  <c:v>30</c:v>
                </c:pt>
                <c:pt idx="87">
                  <c:v>30</c:v>
                </c:pt>
                <c:pt idx="88">
                  <c:v>30</c:v>
                </c:pt>
                <c:pt idx="89">
                  <c:v>30</c:v>
                </c:pt>
                <c:pt idx="90">
                  <c:v>30</c:v>
                </c:pt>
                <c:pt idx="91">
                  <c:v>30</c:v>
                </c:pt>
                <c:pt idx="92">
                  <c:v>30</c:v>
                </c:pt>
                <c:pt idx="93">
                  <c:v>30</c:v>
                </c:pt>
                <c:pt idx="94">
                  <c:v>30</c:v>
                </c:pt>
                <c:pt idx="95">
                  <c:v>30</c:v>
                </c:pt>
                <c:pt idx="96">
                  <c:v>30</c:v>
                </c:pt>
                <c:pt idx="97">
                  <c:v>30</c:v>
                </c:pt>
                <c:pt idx="98">
                  <c:v>30</c:v>
                </c:pt>
                <c:pt idx="99">
                  <c:v>30</c:v>
                </c:pt>
                <c:pt idx="100">
                  <c:v>30</c:v>
                </c:pt>
                <c:pt idx="101">
                  <c:v>30</c:v>
                </c:pt>
                <c:pt idx="102">
                  <c:v>30</c:v>
                </c:pt>
                <c:pt idx="103">
                  <c:v>30</c:v>
                </c:pt>
                <c:pt idx="104">
                  <c:v>30</c:v>
                </c:pt>
                <c:pt idx="105">
                  <c:v>30</c:v>
                </c:pt>
                <c:pt idx="106">
                  <c:v>30</c:v>
                </c:pt>
                <c:pt idx="107">
                  <c:v>30</c:v>
                </c:pt>
                <c:pt idx="108">
                  <c:v>30</c:v>
                </c:pt>
                <c:pt idx="109">
                  <c:v>30</c:v>
                </c:pt>
                <c:pt idx="110">
                  <c:v>30</c:v>
                </c:pt>
                <c:pt idx="111">
                  <c:v>30</c:v>
                </c:pt>
                <c:pt idx="112">
                  <c:v>30</c:v>
                </c:pt>
                <c:pt idx="113">
                  <c:v>30</c:v>
                </c:pt>
                <c:pt idx="114">
                  <c:v>30</c:v>
                </c:pt>
                <c:pt idx="115">
                  <c:v>30</c:v>
                </c:pt>
                <c:pt idx="116">
                  <c:v>30</c:v>
                </c:pt>
                <c:pt idx="117">
                  <c:v>30</c:v>
                </c:pt>
                <c:pt idx="118">
                  <c:v>30</c:v>
                </c:pt>
                <c:pt idx="119">
                  <c:v>30</c:v>
                </c:pt>
                <c:pt idx="120">
                  <c:v>30</c:v>
                </c:pt>
                <c:pt idx="121">
                  <c:v>30</c:v>
                </c:pt>
                <c:pt idx="122">
                  <c:v>30</c:v>
                </c:pt>
                <c:pt idx="123">
                  <c:v>30</c:v>
                </c:pt>
                <c:pt idx="124">
                  <c:v>30</c:v>
                </c:pt>
                <c:pt idx="125">
                  <c:v>30</c:v>
                </c:pt>
                <c:pt idx="126">
                  <c:v>30</c:v>
                </c:pt>
                <c:pt idx="127">
                  <c:v>30</c:v>
                </c:pt>
                <c:pt idx="128">
                  <c:v>30</c:v>
                </c:pt>
                <c:pt idx="129">
                  <c:v>30</c:v>
                </c:pt>
                <c:pt idx="130">
                  <c:v>30</c:v>
                </c:pt>
                <c:pt idx="131">
                  <c:v>30</c:v>
                </c:pt>
                <c:pt idx="132">
                  <c:v>30</c:v>
                </c:pt>
                <c:pt idx="133">
                  <c:v>30</c:v>
                </c:pt>
                <c:pt idx="134">
                  <c:v>30</c:v>
                </c:pt>
                <c:pt idx="135">
                  <c:v>30</c:v>
                </c:pt>
                <c:pt idx="136">
                  <c:v>30</c:v>
                </c:pt>
                <c:pt idx="137">
                  <c:v>30</c:v>
                </c:pt>
                <c:pt idx="138">
                  <c:v>30</c:v>
                </c:pt>
                <c:pt idx="139">
                  <c:v>30</c:v>
                </c:pt>
                <c:pt idx="140">
                  <c:v>30</c:v>
                </c:pt>
                <c:pt idx="141">
                  <c:v>30</c:v>
                </c:pt>
                <c:pt idx="142">
                  <c:v>30</c:v>
                </c:pt>
                <c:pt idx="143">
                  <c:v>30</c:v>
                </c:pt>
                <c:pt idx="144">
                  <c:v>30</c:v>
                </c:pt>
                <c:pt idx="145">
                  <c:v>30</c:v>
                </c:pt>
                <c:pt idx="146">
                  <c:v>30</c:v>
                </c:pt>
                <c:pt idx="147">
                  <c:v>30</c:v>
                </c:pt>
                <c:pt idx="148">
                  <c:v>30</c:v>
                </c:pt>
                <c:pt idx="149">
                  <c:v>30</c:v>
                </c:pt>
                <c:pt idx="150">
                  <c:v>30</c:v>
                </c:pt>
                <c:pt idx="151">
                  <c:v>30</c:v>
                </c:pt>
                <c:pt idx="152">
                  <c:v>30</c:v>
                </c:pt>
                <c:pt idx="153">
                  <c:v>30</c:v>
                </c:pt>
                <c:pt idx="154">
                  <c:v>30</c:v>
                </c:pt>
                <c:pt idx="155">
                  <c:v>30</c:v>
                </c:pt>
                <c:pt idx="156">
                  <c:v>30</c:v>
                </c:pt>
                <c:pt idx="157">
                  <c:v>30</c:v>
                </c:pt>
                <c:pt idx="158">
                  <c:v>30</c:v>
                </c:pt>
                <c:pt idx="159">
                  <c:v>30</c:v>
                </c:pt>
                <c:pt idx="160">
                  <c:v>30</c:v>
                </c:pt>
                <c:pt idx="161">
                  <c:v>30</c:v>
                </c:pt>
                <c:pt idx="162">
                  <c:v>30</c:v>
                </c:pt>
                <c:pt idx="163">
                  <c:v>30</c:v>
                </c:pt>
                <c:pt idx="164">
                  <c:v>30</c:v>
                </c:pt>
                <c:pt idx="165">
                  <c:v>30</c:v>
                </c:pt>
                <c:pt idx="166">
                  <c:v>30</c:v>
                </c:pt>
                <c:pt idx="167">
                  <c:v>30</c:v>
                </c:pt>
                <c:pt idx="168">
                  <c:v>30</c:v>
                </c:pt>
                <c:pt idx="169">
                  <c:v>30</c:v>
                </c:pt>
                <c:pt idx="170">
                  <c:v>30</c:v>
                </c:pt>
                <c:pt idx="171">
                  <c:v>30</c:v>
                </c:pt>
                <c:pt idx="172">
                  <c:v>30</c:v>
                </c:pt>
                <c:pt idx="173">
                  <c:v>30</c:v>
                </c:pt>
                <c:pt idx="174">
                  <c:v>30</c:v>
                </c:pt>
                <c:pt idx="175">
                  <c:v>30</c:v>
                </c:pt>
                <c:pt idx="176">
                  <c:v>30</c:v>
                </c:pt>
                <c:pt idx="177">
                  <c:v>30</c:v>
                </c:pt>
                <c:pt idx="178">
                  <c:v>30</c:v>
                </c:pt>
                <c:pt idx="179">
                  <c:v>30</c:v>
                </c:pt>
                <c:pt idx="180">
                  <c:v>30</c:v>
                </c:pt>
                <c:pt idx="181">
                  <c:v>30</c:v>
                </c:pt>
                <c:pt idx="182">
                  <c:v>30</c:v>
                </c:pt>
                <c:pt idx="183">
                  <c:v>30</c:v>
                </c:pt>
                <c:pt idx="184">
                  <c:v>30</c:v>
                </c:pt>
                <c:pt idx="185">
                  <c:v>30</c:v>
                </c:pt>
                <c:pt idx="186">
                  <c:v>30</c:v>
                </c:pt>
                <c:pt idx="187">
                  <c:v>30</c:v>
                </c:pt>
                <c:pt idx="188">
                  <c:v>30</c:v>
                </c:pt>
                <c:pt idx="189">
                  <c:v>30</c:v>
                </c:pt>
                <c:pt idx="190">
                  <c:v>30</c:v>
                </c:pt>
                <c:pt idx="191">
                  <c:v>30</c:v>
                </c:pt>
                <c:pt idx="192">
                  <c:v>30</c:v>
                </c:pt>
                <c:pt idx="193">
                  <c:v>30</c:v>
                </c:pt>
                <c:pt idx="194">
                  <c:v>30</c:v>
                </c:pt>
                <c:pt idx="195">
                  <c:v>30</c:v>
                </c:pt>
                <c:pt idx="196">
                  <c:v>30</c:v>
                </c:pt>
                <c:pt idx="197">
                  <c:v>30</c:v>
                </c:pt>
                <c:pt idx="198">
                  <c:v>30</c:v>
                </c:pt>
                <c:pt idx="199">
                  <c:v>30</c:v>
                </c:pt>
                <c:pt idx="200">
                  <c:v>30</c:v>
                </c:pt>
                <c:pt idx="201">
                  <c:v>30</c:v>
                </c:pt>
                <c:pt idx="202">
                  <c:v>30</c:v>
                </c:pt>
                <c:pt idx="203">
                  <c:v>30</c:v>
                </c:pt>
                <c:pt idx="204">
                  <c:v>30</c:v>
                </c:pt>
                <c:pt idx="205">
                  <c:v>30</c:v>
                </c:pt>
                <c:pt idx="206">
                  <c:v>30</c:v>
                </c:pt>
                <c:pt idx="207">
                  <c:v>30</c:v>
                </c:pt>
                <c:pt idx="208">
                  <c:v>30</c:v>
                </c:pt>
                <c:pt idx="209">
                  <c:v>30</c:v>
                </c:pt>
                <c:pt idx="210">
                  <c:v>30</c:v>
                </c:pt>
                <c:pt idx="211">
                  <c:v>30</c:v>
                </c:pt>
                <c:pt idx="212">
                  <c:v>30</c:v>
                </c:pt>
                <c:pt idx="213">
                  <c:v>30</c:v>
                </c:pt>
                <c:pt idx="214">
                  <c:v>30</c:v>
                </c:pt>
                <c:pt idx="215">
                  <c:v>30</c:v>
                </c:pt>
                <c:pt idx="216">
                  <c:v>30</c:v>
                </c:pt>
                <c:pt idx="217">
                  <c:v>30</c:v>
                </c:pt>
                <c:pt idx="218">
                  <c:v>30</c:v>
                </c:pt>
                <c:pt idx="219">
                  <c:v>30</c:v>
                </c:pt>
                <c:pt idx="220">
                  <c:v>30</c:v>
                </c:pt>
                <c:pt idx="221">
                  <c:v>30</c:v>
                </c:pt>
                <c:pt idx="222">
                  <c:v>30</c:v>
                </c:pt>
                <c:pt idx="223">
                  <c:v>30</c:v>
                </c:pt>
                <c:pt idx="224">
                  <c:v>30</c:v>
                </c:pt>
                <c:pt idx="225">
                  <c:v>30</c:v>
                </c:pt>
                <c:pt idx="226">
                  <c:v>30</c:v>
                </c:pt>
                <c:pt idx="227">
                  <c:v>30</c:v>
                </c:pt>
                <c:pt idx="228">
                  <c:v>30</c:v>
                </c:pt>
                <c:pt idx="229">
                  <c:v>30</c:v>
                </c:pt>
                <c:pt idx="230">
                  <c:v>30</c:v>
                </c:pt>
                <c:pt idx="231">
                  <c:v>30</c:v>
                </c:pt>
                <c:pt idx="232">
                  <c:v>30</c:v>
                </c:pt>
                <c:pt idx="233">
                  <c:v>30</c:v>
                </c:pt>
                <c:pt idx="234">
                  <c:v>30</c:v>
                </c:pt>
                <c:pt idx="235">
                  <c:v>30</c:v>
                </c:pt>
                <c:pt idx="236">
                  <c:v>30</c:v>
                </c:pt>
                <c:pt idx="237">
                  <c:v>30</c:v>
                </c:pt>
                <c:pt idx="238">
                  <c:v>30</c:v>
                </c:pt>
                <c:pt idx="239">
                  <c:v>30</c:v>
                </c:pt>
                <c:pt idx="240">
                  <c:v>30</c:v>
                </c:pt>
                <c:pt idx="241">
                  <c:v>30</c:v>
                </c:pt>
                <c:pt idx="242">
                  <c:v>30</c:v>
                </c:pt>
                <c:pt idx="243">
                  <c:v>30</c:v>
                </c:pt>
                <c:pt idx="244">
                  <c:v>30</c:v>
                </c:pt>
                <c:pt idx="245">
                  <c:v>30</c:v>
                </c:pt>
                <c:pt idx="246">
                  <c:v>30</c:v>
                </c:pt>
                <c:pt idx="247">
                  <c:v>30</c:v>
                </c:pt>
                <c:pt idx="248">
                  <c:v>30</c:v>
                </c:pt>
                <c:pt idx="249">
                  <c:v>30</c:v>
                </c:pt>
                <c:pt idx="250">
                  <c:v>30</c:v>
                </c:pt>
                <c:pt idx="251">
                  <c:v>30</c:v>
                </c:pt>
                <c:pt idx="252">
                  <c:v>30</c:v>
                </c:pt>
                <c:pt idx="253">
                  <c:v>30</c:v>
                </c:pt>
                <c:pt idx="254">
                  <c:v>30</c:v>
                </c:pt>
                <c:pt idx="255">
                  <c:v>30</c:v>
                </c:pt>
                <c:pt idx="256">
                  <c:v>30</c:v>
                </c:pt>
                <c:pt idx="257">
                  <c:v>30</c:v>
                </c:pt>
                <c:pt idx="258">
                  <c:v>30</c:v>
                </c:pt>
                <c:pt idx="259">
                  <c:v>30</c:v>
                </c:pt>
                <c:pt idx="260">
                  <c:v>30</c:v>
                </c:pt>
                <c:pt idx="261">
                  <c:v>30</c:v>
                </c:pt>
                <c:pt idx="262">
                  <c:v>30</c:v>
                </c:pt>
                <c:pt idx="263">
                  <c:v>30</c:v>
                </c:pt>
                <c:pt idx="264">
                  <c:v>30</c:v>
                </c:pt>
                <c:pt idx="265">
                  <c:v>30</c:v>
                </c:pt>
                <c:pt idx="266">
                  <c:v>30</c:v>
                </c:pt>
                <c:pt idx="267">
                  <c:v>30</c:v>
                </c:pt>
                <c:pt idx="268">
                  <c:v>30</c:v>
                </c:pt>
                <c:pt idx="269">
                  <c:v>30</c:v>
                </c:pt>
                <c:pt idx="270">
                  <c:v>30</c:v>
                </c:pt>
                <c:pt idx="271">
                  <c:v>30</c:v>
                </c:pt>
                <c:pt idx="272">
                  <c:v>30</c:v>
                </c:pt>
                <c:pt idx="273">
                  <c:v>30</c:v>
                </c:pt>
                <c:pt idx="274">
                  <c:v>30</c:v>
                </c:pt>
                <c:pt idx="275">
                  <c:v>30</c:v>
                </c:pt>
                <c:pt idx="276">
                  <c:v>30</c:v>
                </c:pt>
                <c:pt idx="277">
                  <c:v>30</c:v>
                </c:pt>
                <c:pt idx="278">
                  <c:v>30</c:v>
                </c:pt>
                <c:pt idx="279">
                  <c:v>30</c:v>
                </c:pt>
                <c:pt idx="280">
                  <c:v>30</c:v>
                </c:pt>
                <c:pt idx="281">
                  <c:v>30</c:v>
                </c:pt>
                <c:pt idx="282">
                  <c:v>30</c:v>
                </c:pt>
                <c:pt idx="283">
                  <c:v>30</c:v>
                </c:pt>
                <c:pt idx="284">
                  <c:v>30</c:v>
                </c:pt>
                <c:pt idx="285">
                  <c:v>30</c:v>
                </c:pt>
                <c:pt idx="286">
                  <c:v>30</c:v>
                </c:pt>
                <c:pt idx="287">
                  <c:v>30</c:v>
                </c:pt>
                <c:pt idx="288">
                  <c:v>30</c:v>
                </c:pt>
                <c:pt idx="289">
                  <c:v>30</c:v>
                </c:pt>
                <c:pt idx="290">
                  <c:v>30</c:v>
                </c:pt>
                <c:pt idx="291">
                  <c:v>30</c:v>
                </c:pt>
                <c:pt idx="292">
                  <c:v>30</c:v>
                </c:pt>
                <c:pt idx="293">
                  <c:v>30</c:v>
                </c:pt>
                <c:pt idx="294">
                  <c:v>30</c:v>
                </c:pt>
                <c:pt idx="295">
                  <c:v>30</c:v>
                </c:pt>
                <c:pt idx="296">
                  <c:v>30</c:v>
                </c:pt>
                <c:pt idx="297">
                  <c:v>30</c:v>
                </c:pt>
                <c:pt idx="298">
                  <c:v>30</c:v>
                </c:pt>
                <c:pt idx="299">
                  <c:v>30</c:v>
                </c:pt>
                <c:pt idx="300">
                  <c:v>30</c:v>
                </c:pt>
                <c:pt idx="301">
                  <c:v>30</c:v>
                </c:pt>
                <c:pt idx="302">
                  <c:v>30</c:v>
                </c:pt>
                <c:pt idx="303">
                  <c:v>30</c:v>
                </c:pt>
                <c:pt idx="304">
                  <c:v>30</c:v>
                </c:pt>
                <c:pt idx="305">
                  <c:v>30</c:v>
                </c:pt>
                <c:pt idx="306">
                  <c:v>30</c:v>
                </c:pt>
                <c:pt idx="307">
                  <c:v>30</c:v>
                </c:pt>
                <c:pt idx="308">
                  <c:v>30</c:v>
                </c:pt>
                <c:pt idx="309">
                  <c:v>30</c:v>
                </c:pt>
                <c:pt idx="310">
                  <c:v>30</c:v>
                </c:pt>
                <c:pt idx="311">
                  <c:v>30</c:v>
                </c:pt>
                <c:pt idx="312">
                  <c:v>30</c:v>
                </c:pt>
                <c:pt idx="313">
                  <c:v>30</c:v>
                </c:pt>
                <c:pt idx="314">
                  <c:v>30</c:v>
                </c:pt>
                <c:pt idx="315">
                  <c:v>30</c:v>
                </c:pt>
                <c:pt idx="316">
                  <c:v>30</c:v>
                </c:pt>
                <c:pt idx="317">
                  <c:v>30</c:v>
                </c:pt>
                <c:pt idx="318">
                  <c:v>30</c:v>
                </c:pt>
                <c:pt idx="319">
                  <c:v>30</c:v>
                </c:pt>
                <c:pt idx="320">
                  <c:v>30</c:v>
                </c:pt>
                <c:pt idx="321">
                  <c:v>30</c:v>
                </c:pt>
                <c:pt idx="322">
                  <c:v>30</c:v>
                </c:pt>
                <c:pt idx="323">
                  <c:v>30</c:v>
                </c:pt>
                <c:pt idx="324">
                  <c:v>30</c:v>
                </c:pt>
                <c:pt idx="325">
                  <c:v>30</c:v>
                </c:pt>
                <c:pt idx="326">
                  <c:v>30</c:v>
                </c:pt>
                <c:pt idx="327">
                  <c:v>30</c:v>
                </c:pt>
                <c:pt idx="328">
                  <c:v>30</c:v>
                </c:pt>
                <c:pt idx="329">
                  <c:v>30</c:v>
                </c:pt>
                <c:pt idx="330">
                  <c:v>30</c:v>
                </c:pt>
                <c:pt idx="331">
                  <c:v>30</c:v>
                </c:pt>
                <c:pt idx="332">
                  <c:v>30</c:v>
                </c:pt>
                <c:pt idx="333">
                  <c:v>30</c:v>
                </c:pt>
                <c:pt idx="334">
                  <c:v>30</c:v>
                </c:pt>
                <c:pt idx="335">
                  <c:v>30</c:v>
                </c:pt>
                <c:pt idx="336">
                  <c:v>30</c:v>
                </c:pt>
                <c:pt idx="337">
                  <c:v>30</c:v>
                </c:pt>
                <c:pt idx="338">
                  <c:v>30</c:v>
                </c:pt>
                <c:pt idx="339">
                  <c:v>30</c:v>
                </c:pt>
                <c:pt idx="340">
                  <c:v>30</c:v>
                </c:pt>
                <c:pt idx="341">
                  <c:v>30</c:v>
                </c:pt>
                <c:pt idx="342">
                  <c:v>30</c:v>
                </c:pt>
                <c:pt idx="343">
                  <c:v>30</c:v>
                </c:pt>
                <c:pt idx="344">
                  <c:v>30</c:v>
                </c:pt>
                <c:pt idx="345">
                  <c:v>30</c:v>
                </c:pt>
                <c:pt idx="346">
                  <c:v>30</c:v>
                </c:pt>
                <c:pt idx="347">
                  <c:v>30</c:v>
                </c:pt>
                <c:pt idx="348">
                  <c:v>30</c:v>
                </c:pt>
                <c:pt idx="349">
                  <c:v>30</c:v>
                </c:pt>
                <c:pt idx="350">
                  <c:v>30</c:v>
                </c:pt>
                <c:pt idx="351">
                  <c:v>30</c:v>
                </c:pt>
                <c:pt idx="352">
                  <c:v>30</c:v>
                </c:pt>
                <c:pt idx="353">
                  <c:v>30</c:v>
                </c:pt>
                <c:pt idx="354">
                  <c:v>30</c:v>
                </c:pt>
                <c:pt idx="355">
                  <c:v>30</c:v>
                </c:pt>
                <c:pt idx="356">
                  <c:v>30</c:v>
                </c:pt>
                <c:pt idx="357">
                  <c:v>30</c:v>
                </c:pt>
                <c:pt idx="358">
                  <c:v>30</c:v>
                </c:pt>
                <c:pt idx="359">
                  <c:v>30</c:v>
                </c:pt>
                <c:pt idx="360">
                  <c:v>30</c:v>
                </c:pt>
                <c:pt idx="361">
                  <c:v>30</c:v>
                </c:pt>
                <c:pt idx="362">
                  <c:v>30</c:v>
                </c:pt>
                <c:pt idx="363">
                  <c:v>30</c:v>
                </c:pt>
                <c:pt idx="364">
                  <c:v>30</c:v>
                </c:pt>
                <c:pt idx="365">
                  <c:v>30</c:v>
                </c:pt>
                <c:pt idx="366">
                  <c:v>30</c:v>
                </c:pt>
                <c:pt idx="367">
                  <c:v>30</c:v>
                </c:pt>
                <c:pt idx="368">
                  <c:v>30</c:v>
                </c:pt>
                <c:pt idx="369">
                  <c:v>30</c:v>
                </c:pt>
                <c:pt idx="370">
                  <c:v>30</c:v>
                </c:pt>
                <c:pt idx="371">
                  <c:v>30</c:v>
                </c:pt>
                <c:pt idx="372">
                  <c:v>30</c:v>
                </c:pt>
                <c:pt idx="373">
                  <c:v>30</c:v>
                </c:pt>
                <c:pt idx="374">
                  <c:v>30</c:v>
                </c:pt>
                <c:pt idx="375">
                  <c:v>30</c:v>
                </c:pt>
                <c:pt idx="376">
                  <c:v>30</c:v>
                </c:pt>
                <c:pt idx="377">
                  <c:v>30</c:v>
                </c:pt>
                <c:pt idx="378">
                  <c:v>30</c:v>
                </c:pt>
                <c:pt idx="379">
                  <c:v>30</c:v>
                </c:pt>
                <c:pt idx="380">
                  <c:v>30</c:v>
                </c:pt>
                <c:pt idx="381">
                  <c:v>30</c:v>
                </c:pt>
                <c:pt idx="382">
                  <c:v>30</c:v>
                </c:pt>
                <c:pt idx="383">
                  <c:v>30</c:v>
                </c:pt>
                <c:pt idx="384">
                  <c:v>30</c:v>
                </c:pt>
                <c:pt idx="385">
                  <c:v>30</c:v>
                </c:pt>
                <c:pt idx="386">
                  <c:v>30</c:v>
                </c:pt>
                <c:pt idx="387">
                  <c:v>30</c:v>
                </c:pt>
                <c:pt idx="388">
                  <c:v>30</c:v>
                </c:pt>
                <c:pt idx="389">
                  <c:v>30</c:v>
                </c:pt>
                <c:pt idx="390">
                  <c:v>30</c:v>
                </c:pt>
                <c:pt idx="391">
                  <c:v>30</c:v>
                </c:pt>
                <c:pt idx="392">
                  <c:v>30</c:v>
                </c:pt>
                <c:pt idx="393">
                  <c:v>30</c:v>
                </c:pt>
                <c:pt idx="394">
                  <c:v>30</c:v>
                </c:pt>
                <c:pt idx="395">
                  <c:v>30</c:v>
                </c:pt>
                <c:pt idx="396">
                  <c:v>30</c:v>
                </c:pt>
                <c:pt idx="397">
                  <c:v>30</c:v>
                </c:pt>
                <c:pt idx="398">
                  <c:v>30</c:v>
                </c:pt>
                <c:pt idx="399">
                  <c:v>30</c:v>
                </c:pt>
                <c:pt idx="400">
                  <c:v>30</c:v>
                </c:pt>
                <c:pt idx="401">
                  <c:v>30</c:v>
                </c:pt>
                <c:pt idx="402">
                  <c:v>30</c:v>
                </c:pt>
                <c:pt idx="403">
                  <c:v>30</c:v>
                </c:pt>
                <c:pt idx="404">
                  <c:v>30</c:v>
                </c:pt>
                <c:pt idx="405">
                  <c:v>30</c:v>
                </c:pt>
                <c:pt idx="406">
                  <c:v>30</c:v>
                </c:pt>
                <c:pt idx="407">
                  <c:v>30</c:v>
                </c:pt>
                <c:pt idx="408">
                  <c:v>30</c:v>
                </c:pt>
                <c:pt idx="409">
                  <c:v>30</c:v>
                </c:pt>
                <c:pt idx="410">
                  <c:v>30</c:v>
                </c:pt>
                <c:pt idx="411">
                  <c:v>30</c:v>
                </c:pt>
                <c:pt idx="412">
                  <c:v>30</c:v>
                </c:pt>
                <c:pt idx="413">
                  <c:v>30</c:v>
                </c:pt>
                <c:pt idx="414">
                  <c:v>30</c:v>
                </c:pt>
                <c:pt idx="415">
                  <c:v>30</c:v>
                </c:pt>
                <c:pt idx="416">
                  <c:v>30</c:v>
                </c:pt>
                <c:pt idx="417">
                  <c:v>30</c:v>
                </c:pt>
                <c:pt idx="418">
                  <c:v>30</c:v>
                </c:pt>
                <c:pt idx="419">
                  <c:v>30</c:v>
                </c:pt>
                <c:pt idx="420">
                  <c:v>30</c:v>
                </c:pt>
                <c:pt idx="421">
                  <c:v>30</c:v>
                </c:pt>
                <c:pt idx="422">
                  <c:v>30</c:v>
                </c:pt>
                <c:pt idx="423">
                  <c:v>30</c:v>
                </c:pt>
                <c:pt idx="424">
                  <c:v>30</c:v>
                </c:pt>
                <c:pt idx="425">
                  <c:v>30</c:v>
                </c:pt>
                <c:pt idx="426">
                  <c:v>30</c:v>
                </c:pt>
                <c:pt idx="427">
                  <c:v>30</c:v>
                </c:pt>
                <c:pt idx="428">
                  <c:v>30</c:v>
                </c:pt>
                <c:pt idx="429">
                  <c:v>30</c:v>
                </c:pt>
                <c:pt idx="430">
                  <c:v>30</c:v>
                </c:pt>
                <c:pt idx="431">
                  <c:v>30</c:v>
                </c:pt>
                <c:pt idx="432">
                  <c:v>30</c:v>
                </c:pt>
                <c:pt idx="433">
                  <c:v>30</c:v>
                </c:pt>
                <c:pt idx="434">
                  <c:v>30</c:v>
                </c:pt>
                <c:pt idx="435">
                  <c:v>30</c:v>
                </c:pt>
                <c:pt idx="436">
                  <c:v>30</c:v>
                </c:pt>
                <c:pt idx="437">
                  <c:v>30</c:v>
                </c:pt>
                <c:pt idx="438">
                  <c:v>30</c:v>
                </c:pt>
                <c:pt idx="439">
                  <c:v>30</c:v>
                </c:pt>
                <c:pt idx="440">
                  <c:v>30</c:v>
                </c:pt>
                <c:pt idx="441">
                  <c:v>30</c:v>
                </c:pt>
                <c:pt idx="442">
                  <c:v>30</c:v>
                </c:pt>
                <c:pt idx="443">
                  <c:v>30</c:v>
                </c:pt>
                <c:pt idx="444">
                  <c:v>30</c:v>
                </c:pt>
                <c:pt idx="445">
                  <c:v>30</c:v>
                </c:pt>
                <c:pt idx="446">
                  <c:v>30</c:v>
                </c:pt>
                <c:pt idx="447">
                  <c:v>30</c:v>
                </c:pt>
                <c:pt idx="448">
                  <c:v>30</c:v>
                </c:pt>
                <c:pt idx="449">
                  <c:v>30</c:v>
                </c:pt>
                <c:pt idx="450">
                  <c:v>30</c:v>
                </c:pt>
                <c:pt idx="451">
                  <c:v>30</c:v>
                </c:pt>
                <c:pt idx="452">
                  <c:v>30</c:v>
                </c:pt>
                <c:pt idx="453">
                  <c:v>30</c:v>
                </c:pt>
                <c:pt idx="454">
                  <c:v>30</c:v>
                </c:pt>
                <c:pt idx="455">
                  <c:v>30</c:v>
                </c:pt>
                <c:pt idx="456">
                  <c:v>30</c:v>
                </c:pt>
                <c:pt idx="457">
                  <c:v>30</c:v>
                </c:pt>
                <c:pt idx="458">
                  <c:v>30</c:v>
                </c:pt>
                <c:pt idx="459">
                  <c:v>30</c:v>
                </c:pt>
                <c:pt idx="460">
                  <c:v>30</c:v>
                </c:pt>
                <c:pt idx="461">
                  <c:v>30</c:v>
                </c:pt>
                <c:pt idx="462">
                  <c:v>30</c:v>
                </c:pt>
                <c:pt idx="463">
                  <c:v>30</c:v>
                </c:pt>
                <c:pt idx="464">
                  <c:v>30</c:v>
                </c:pt>
                <c:pt idx="465">
                  <c:v>30</c:v>
                </c:pt>
                <c:pt idx="466">
                  <c:v>30</c:v>
                </c:pt>
                <c:pt idx="467">
                  <c:v>30</c:v>
                </c:pt>
                <c:pt idx="468">
                  <c:v>30</c:v>
                </c:pt>
                <c:pt idx="469">
                  <c:v>30</c:v>
                </c:pt>
                <c:pt idx="470">
                  <c:v>30</c:v>
                </c:pt>
                <c:pt idx="471">
                  <c:v>30</c:v>
                </c:pt>
                <c:pt idx="472">
                  <c:v>30</c:v>
                </c:pt>
                <c:pt idx="473">
                  <c:v>30</c:v>
                </c:pt>
                <c:pt idx="474">
                  <c:v>30</c:v>
                </c:pt>
                <c:pt idx="475">
                  <c:v>30</c:v>
                </c:pt>
                <c:pt idx="476">
                  <c:v>30</c:v>
                </c:pt>
                <c:pt idx="477">
                  <c:v>30</c:v>
                </c:pt>
                <c:pt idx="478">
                  <c:v>30</c:v>
                </c:pt>
                <c:pt idx="479">
                  <c:v>30</c:v>
                </c:pt>
                <c:pt idx="480">
                  <c:v>30</c:v>
                </c:pt>
                <c:pt idx="481">
                  <c:v>30</c:v>
                </c:pt>
                <c:pt idx="482">
                  <c:v>30</c:v>
                </c:pt>
                <c:pt idx="483">
                  <c:v>30</c:v>
                </c:pt>
                <c:pt idx="484">
                  <c:v>30</c:v>
                </c:pt>
                <c:pt idx="485">
                  <c:v>30</c:v>
                </c:pt>
                <c:pt idx="486">
                  <c:v>30</c:v>
                </c:pt>
                <c:pt idx="487">
                  <c:v>30</c:v>
                </c:pt>
                <c:pt idx="488">
                  <c:v>30</c:v>
                </c:pt>
                <c:pt idx="489">
                  <c:v>30</c:v>
                </c:pt>
                <c:pt idx="490">
                  <c:v>30</c:v>
                </c:pt>
                <c:pt idx="491">
                  <c:v>30</c:v>
                </c:pt>
                <c:pt idx="492">
                  <c:v>30</c:v>
                </c:pt>
                <c:pt idx="493">
                  <c:v>30</c:v>
                </c:pt>
                <c:pt idx="494">
                  <c:v>30</c:v>
                </c:pt>
                <c:pt idx="495">
                  <c:v>30</c:v>
                </c:pt>
                <c:pt idx="496">
                  <c:v>30</c:v>
                </c:pt>
                <c:pt idx="497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FA-4A07-BFD6-1DA771BF0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658432"/>
        <c:axId val="212660608"/>
      </c:lineChart>
      <c:catAx>
        <c:axId val="212658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2660608"/>
        <c:crosses val="autoZero"/>
        <c:auto val="1"/>
        <c:lblAlgn val="ctr"/>
        <c:lblOffset val="100"/>
        <c:tickLblSkip val="50"/>
        <c:tickMarkSkip val="25"/>
        <c:noMultiLvlLbl val="0"/>
      </c:catAx>
      <c:valAx>
        <c:axId val="212660608"/>
        <c:scaling>
          <c:orientation val="minMax"/>
          <c:max val="100"/>
        </c:scaling>
        <c:delete val="0"/>
        <c:axPos val="l"/>
        <c:numFmt formatCode="#,##0" sourceLinked="0"/>
        <c:majorTickMark val="out"/>
        <c:minorTickMark val="none"/>
        <c:tickLblPos val="nextTo"/>
        <c:crossAx val="212658432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2466975</xdr:colOff>
      <xdr:row>2</xdr:row>
      <xdr:rowOff>13019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0"/>
          <a:ext cx="2466975" cy="511193"/>
        </a:xfrm>
        <a:prstGeom prst="rect">
          <a:avLst/>
        </a:prstGeom>
      </xdr:spPr>
    </xdr:pic>
    <xdr:clientData/>
  </xdr:twoCellAnchor>
  <xdr:twoCellAnchor>
    <xdr:from>
      <xdr:col>11</xdr:col>
      <xdr:colOff>66676</xdr:colOff>
      <xdr:row>5</xdr:row>
      <xdr:rowOff>152400</xdr:rowOff>
    </xdr:from>
    <xdr:to>
      <xdr:col>24</xdr:col>
      <xdr:colOff>247650</xdr:colOff>
      <xdr:row>33</xdr:row>
      <xdr:rowOff>9525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breakingdownfinanc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K508"/>
  <sheetViews>
    <sheetView tabSelected="1" workbookViewId="0"/>
  </sheetViews>
  <sheetFormatPr defaultRowHeight="15" x14ac:dyDescent="0.25"/>
  <cols>
    <col min="1" max="1" width="9.140625" style="1"/>
    <col min="2" max="2" width="41.140625" style="1" customWidth="1"/>
    <col min="3" max="3" width="9.140625" style="1"/>
    <col min="4" max="6" width="10.28515625" style="1" bestFit="1" customWidth="1"/>
    <col min="7" max="8" width="10.28515625" style="1" customWidth="1"/>
    <col min="9" max="16384" width="9.140625" style="1"/>
  </cols>
  <sheetData>
    <row r="4" spans="2:11" x14ac:dyDescent="0.25">
      <c r="B4" s="2" t="s">
        <v>0</v>
      </c>
    </row>
    <row r="5" spans="2:11" x14ac:dyDescent="0.25">
      <c r="E5" s="6" t="s">
        <v>8</v>
      </c>
      <c r="F5" s="6">
        <v>14</v>
      </c>
    </row>
    <row r="6" spans="2:11" x14ac:dyDescent="0.25">
      <c r="D6"/>
      <c r="E6" s="6" t="s">
        <v>3</v>
      </c>
      <c r="F6" s="7">
        <f>1/F5</f>
        <v>7.1428571428571425E-2</v>
      </c>
      <c r="G6"/>
    </row>
    <row r="7" spans="2:11" x14ac:dyDescent="0.25">
      <c r="C7" s="3"/>
      <c r="D7" s="5"/>
      <c r="E7" s="5"/>
      <c r="F7" s="5"/>
      <c r="G7" s="5"/>
      <c r="H7" s="5"/>
    </row>
    <row r="8" spans="2:11" x14ac:dyDescent="0.25">
      <c r="B8" s="3" t="s">
        <v>1</v>
      </c>
      <c r="C8" s="3" t="s">
        <v>2</v>
      </c>
      <c r="D8" s="8" t="s">
        <v>4</v>
      </c>
      <c r="E8" s="8" t="s">
        <v>5</v>
      </c>
      <c r="F8" s="8" t="s">
        <v>9</v>
      </c>
      <c r="G8" s="8" t="s">
        <v>10</v>
      </c>
      <c r="H8" s="8" t="s">
        <v>6</v>
      </c>
      <c r="I8" s="3" t="s">
        <v>7</v>
      </c>
      <c r="J8" s="3" t="s">
        <v>11</v>
      </c>
      <c r="K8" s="3" t="s">
        <v>12</v>
      </c>
    </row>
    <row r="9" spans="2:11" x14ac:dyDescent="0.25">
      <c r="B9" s="3">
        <v>1</v>
      </c>
      <c r="C9" s="4">
        <v>25</v>
      </c>
      <c r="D9" s="4"/>
    </row>
    <row r="10" spans="2:11" x14ac:dyDescent="0.25">
      <c r="B10" s="3">
        <v>2</v>
      </c>
      <c r="C10" s="4">
        <v>25.217211457878896</v>
      </c>
      <c r="D10" s="9">
        <f>IF(C10&gt;C9,C10-C9,0)</f>
        <v>0.2172114578788964</v>
      </c>
      <c r="E10" s="9">
        <f>IF(C10&lt;C9,C9-C10,0)</f>
        <v>0</v>
      </c>
      <c r="F10" s="9"/>
      <c r="G10" s="9"/>
      <c r="H10" s="9"/>
      <c r="I10" s="9"/>
    </row>
    <row r="11" spans="2:11" x14ac:dyDescent="0.25">
      <c r="B11" s="3">
        <v>3</v>
      </c>
      <c r="C11" s="4">
        <v>24.075349522055195</v>
      </c>
      <c r="D11" s="9">
        <f t="shared" ref="D11:D74" si="0">IF(C11&gt;C10,C11-C10,0)</f>
        <v>0</v>
      </c>
      <c r="E11" s="9">
        <f t="shared" ref="E11:E74" si="1">IF(C11&lt;C10,C10-C11,0)</f>
        <v>1.1418619358237017</v>
      </c>
      <c r="F11" s="9">
        <f>D10+F$6*(D11-D10)</f>
        <v>0.2016963537446895</v>
      </c>
      <c r="G11" s="9">
        <f>E10+F$6*(E11-E10)</f>
        <v>8.1561566844550112E-2</v>
      </c>
      <c r="H11" s="9">
        <f>F11/G11</f>
        <v>2.472933779326564</v>
      </c>
      <c r="I11" s="9">
        <f>100/(1+H11)</f>
        <v>28.794099269981182</v>
      </c>
      <c r="J11" s="3">
        <v>70</v>
      </c>
      <c r="K11" s="3">
        <v>30</v>
      </c>
    </row>
    <row r="12" spans="2:11" x14ac:dyDescent="0.25">
      <c r="B12" s="3">
        <v>4</v>
      </c>
      <c r="C12" s="4">
        <v>24.066356824183547</v>
      </c>
      <c r="D12" s="9">
        <f t="shared" si="0"/>
        <v>0</v>
      </c>
      <c r="E12" s="9">
        <f t="shared" si="1"/>
        <v>8.9926978716476924E-3</v>
      </c>
      <c r="F12" s="9">
        <f>F11+F$6*(D12-F11)</f>
        <v>0.18728947133435453</v>
      </c>
      <c r="G12" s="9">
        <f>G11+F$6*(E12-G11)</f>
        <v>7.6378076203628506E-2</v>
      </c>
      <c r="H12" s="9">
        <f t="shared" ref="H12:H75" si="2">F12/G12</f>
        <v>2.4521365376502757</v>
      </c>
      <c r="I12" s="9">
        <f t="shared" ref="I12:I75" si="3">100/(1+H12)</f>
        <v>28.967568029063472</v>
      </c>
      <c r="J12" s="3">
        <v>70</v>
      </c>
      <c r="K12" s="3">
        <v>30</v>
      </c>
    </row>
    <row r="13" spans="2:11" x14ac:dyDescent="0.25">
      <c r="B13" s="3">
        <v>5</v>
      </c>
      <c r="C13" s="4">
        <v>24.41179317579315</v>
      </c>
      <c r="D13" s="9">
        <f t="shared" si="0"/>
        <v>0.34543635160960307</v>
      </c>
      <c r="E13" s="9">
        <f t="shared" si="1"/>
        <v>0</v>
      </c>
      <c r="F13" s="9">
        <f t="shared" ref="F13:F76" si="4">F12+F$6*(D13-F12)</f>
        <v>0.19858567706830085</v>
      </c>
      <c r="G13" s="9">
        <f t="shared" ref="G13:G76" si="5">G12+F$6*(E13-G12)</f>
        <v>7.0922499331940753E-2</v>
      </c>
      <c r="H13" s="9">
        <f t="shared" si="2"/>
        <v>2.8000377727645245</v>
      </c>
      <c r="I13" s="9">
        <f t="shared" si="3"/>
        <v>26.315527892042525</v>
      </c>
      <c r="J13" s="3">
        <v>70</v>
      </c>
      <c r="K13" s="3">
        <v>30</v>
      </c>
    </row>
    <row r="14" spans="2:11" x14ac:dyDescent="0.25">
      <c r="B14" s="3">
        <v>6</v>
      </c>
      <c r="C14" s="4">
        <v>24.686899867904224</v>
      </c>
      <c r="D14" s="9">
        <f t="shared" si="0"/>
        <v>0.27510669211107341</v>
      </c>
      <c r="E14" s="9">
        <f t="shared" si="1"/>
        <v>0</v>
      </c>
      <c r="F14" s="9">
        <f t="shared" si="4"/>
        <v>0.20405146385707032</v>
      </c>
      <c r="G14" s="9">
        <f t="shared" si="5"/>
        <v>6.5856606522516417E-2</v>
      </c>
      <c r="H14" s="9">
        <f t="shared" si="2"/>
        <v>3.0984205629742703</v>
      </c>
      <c r="I14" s="9">
        <f t="shared" si="3"/>
        <v>24.399643341489789</v>
      </c>
      <c r="J14" s="3">
        <v>70</v>
      </c>
      <c r="K14" s="3">
        <v>30</v>
      </c>
    </row>
    <row r="15" spans="2:11" x14ac:dyDescent="0.25">
      <c r="B15" s="3">
        <v>7</v>
      </c>
      <c r="C15" s="4">
        <v>24.419938784627067</v>
      </c>
      <c r="D15" s="9">
        <f t="shared" si="0"/>
        <v>0</v>
      </c>
      <c r="E15" s="9">
        <f t="shared" si="1"/>
        <v>0.26696108327715606</v>
      </c>
      <c r="F15" s="9">
        <f t="shared" si="4"/>
        <v>0.18947635929585102</v>
      </c>
      <c r="G15" s="9">
        <f t="shared" si="5"/>
        <v>8.0221212004990675E-2</v>
      </c>
      <c r="H15" s="9">
        <f t="shared" si="2"/>
        <v>2.3619234185100995</v>
      </c>
      <c r="I15" s="9">
        <f t="shared" si="3"/>
        <v>29.74487742624337</v>
      </c>
      <c r="J15" s="3">
        <v>70</v>
      </c>
      <c r="K15" s="3">
        <v>30</v>
      </c>
    </row>
    <row r="16" spans="2:11" x14ac:dyDescent="0.25">
      <c r="B16" s="3">
        <v>8</v>
      </c>
      <c r="C16" s="4">
        <v>23.972423059394021</v>
      </c>
      <c r="D16" s="9">
        <f t="shared" si="0"/>
        <v>0</v>
      </c>
      <c r="E16" s="9">
        <f t="shared" si="1"/>
        <v>0.44751572523304617</v>
      </c>
      <c r="F16" s="9">
        <f t="shared" si="4"/>
        <v>0.17594233363186165</v>
      </c>
      <c r="G16" s="9">
        <f t="shared" si="5"/>
        <v>0.1064565343784232</v>
      </c>
      <c r="H16" s="9">
        <f t="shared" si="2"/>
        <v>1.6527152105706906</v>
      </c>
      <c r="I16" s="9">
        <f t="shared" si="3"/>
        <v>37.69722418807504</v>
      </c>
      <c r="J16" s="3">
        <v>70</v>
      </c>
      <c r="K16" s="3">
        <v>30</v>
      </c>
    </row>
    <row r="17" spans="2:11" x14ac:dyDescent="0.25">
      <c r="B17" s="3">
        <v>9</v>
      </c>
      <c r="C17" s="4">
        <v>24.759625876867617</v>
      </c>
      <c r="D17" s="9">
        <f t="shared" si="0"/>
        <v>0.78720281747359522</v>
      </c>
      <c r="E17" s="9">
        <f t="shared" si="1"/>
        <v>0</v>
      </c>
      <c r="F17" s="9">
        <f t="shared" si="4"/>
        <v>0.21960379676341404</v>
      </c>
      <c r="G17" s="9">
        <f t="shared" si="5"/>
        <v>9.8852496208535826E-2</v>
      </c>
      <c r="H17" s="9">
        <f t="shared" si="2"/>
        <v>2.2215301098734566</v>
      </c>
      <c r="I17" s="9">
        <f t="shared" si="3"/>
        <v>31.041150195528687</v>
      </c>
      <c r="J17" s="3">
        <v>70</v>
      </c>
      <c r="K17" s="3">
        <v>30</v>
      </c>
    </row>
    <row r="18" spans="2:11" x14ac:dyDescent="0.25">
      <c r="B18" s="3">
        <v>10</v>
      </c>
      <c r="C18" s="4">
        <v>24.669958218335662</v>
      </c>
      <c r="D18" s="9">
        <f t="shared" si="0"/>
        <v>0</v>
      </c>
      <c r="E18" s="9">
        <f t="shared" si="1"/>
        <v>8.9667658531954686E-2</v>
      </c>
      <c r="F18" s="9">
        <f t="shared" si="4"/>
        <v>0.20391781128031305</v>
      </c>
      <c r="G18" s="9">
        <f t="shared" si="5"/>
        <v>9.8196436374494322E-2</v>
      </c>
      <c r="H18" s="9">
        <f t="shared" si="2"/>
        <v>2.0766314828638621</v>
      </c>
      <c r="I18" s="9">
        <f t="shared" si="3"/>
        <v>32.503080254160196</v>
      </c>
      <c r="J18" s="3">
        <v>70</v>
      </c>
      <c r="K18" s="3">
        <v>30</v>
      </c>
    </row>
    <row r="19" spans="2:11" x14ac:dyDescent="0.25">
      <c r="B19" s="3">
        <v>11</v>
      </c>
      <c r="C19" s="4">
        <v>24.551067867433122</v>
      </c>
      <c r="D19" s="9">
        <f t="shared" si="0"/>
        <v>0</v>
      </c>
      <c r="E19" s="9">
        <f t="shared" si="1"/>
        <v>0.11889035090253941</v>
      </c>
      <c r="F19" s="9">
        <f t="shared" si="4"/>
        <v>0.18935225333171926</v>
      </c>
      <c r="G19" s="9">
        <f t="shared" si="5"/>
        <v>9.9674573126497537E-2</v>
      </c>
      <c r="H19" s="9">
        <f t="shared" si="2"/>
        <v>1.8997046828724442</v>
      </c>
      <c r="I19" s="9">
        <f t="shared" si="3"/>
        <v>34.48627047804748</v>
      </c>
      <c r="J19" s="3">
        <v>70</v>
      </c>
      <c r="K19" s="3">
        <v>30</v>
      </c>
    </row>
    <row r="20" spans="2:11" x14ac:dyDescent="0.25">
      <c r="B20" s="3">
        <v>12</v>
      </c>
      <c r="C20" s="4">
        <v>24.363361675856293</v>
      </c>
      <c r="D20" s="9">
        <f t="shared" si="0"/>
        <v>0</v>
      </c>
      <c r="E20" s="9">
        <f t="shared" si="1"/>
        <v>0.18770619157682944</v>
      </c>
      <c r="F20" s="9">
        <f t="shared" si="4"/>
        <v>0.1758270923794536</v>
      </c>
      <c r="G20" s="9">
        <f t="shared" si="5"/>
        <v>0.10596254587294981</v>
      </c>
      <c r="H20" s="9">
        <f t="shared" si="2"/>
        <v>1.6593324644188154</v>
      </c>
      <c r="I20" s="9">
        <f t="shared" si="3"/>
        <v>37.603421662381173</v>
      </c>
      <c r="J20" s="3">
        <v>70</v>
      </c>
      <c r="K20" s="3">
        <v>30</v>
      </c>
    </row>
    <row r="21" spans="2:11" x14ac:dyDescent="0.25">
      <c r="B21" s="3">
        <v>13</v>
      </c>
      <c r="C21" s="4">
        <v>24.228885779761004</v>
      </c>
      <c r="D21" s="9">
        <f t="shared" si="0"/>
        <v>0</v>
      </c>
      <c r="E21" s="9">
        <f t="shared" si="1"/>
        <v>0.13447589609528876</v>
      </c>
      <c r="F21" s="9">
        <f t="shared" si="4"/>
        <v>0.16326801435234978</v>
      </c>
      <c r="G21" s="9">
        <f t="shared" si="5"/>
        <v>0.10799921374597403</v>
      </c>
      <c r="H21" s="9">
        <f t="shared" si="2"/>
        <v>1.5117518793828817</v>
      </c>
      <c r="I21" s="9">
        <f t="shared" si="3"/>
        <v>39.812849677082454</v>
      </c>
      <c r="J21" s="3">
        <v>70</v>
      </c>
      <c r="K21" s="3">
        <v>30</v>
      </c>
    </row>
    <row r="22" spans="2:11" x14ac:dyDescent="0.25">
      <c r="B22" s="3">
        <v>14</v>
      </c>
      <c r="C22" s="4">
        <v>24.492580645504507</v>
      </c>
      <c r="D22" s="9">
        <f t="shared" si="0"/>
        <v>0.26369486574350276</v>
      </c>
      <c r="E22" s="9">
        <f t="shared" si="1"/>
        <v>0</v>
      </c>
      <c r="F22" s="9">
        <f t="shared" si="4"/>
        <v>0.17044136088028927</v>
      </c>
      <c r="G22" s="9">
        <f t="shared" si="5"/>
        <v>0.10028498419269016</v>
      </c>
      <c r="H22" s="9">
        <f t="shared" si="2"/>
        <v>1.699570102666605</v>
      </c>
      <c r="I22" s="9">
        <f t="shared" si="3"/>
        <v>37.042935058889981</v>
      </c>
      <c r="J22" s="3">
        <v>70</v>
      </c>
      <c r="K22" s="3">
        <v>30</v>
      </c>
    </row>
    <row r="23" spans="2:11" x14ac:dyDescent="0.25">
      <c r="B23" s="3">
        <v>15</v>
      </c>
      <c r="C23" s="4">
        <v>24.588848927747698</v>
      </c>
      <c r="D23" s="9">
        <f t="shared" si="0"/>
        <v>9.6268282243190839E-2</v>
      </c>
      <c r="E23" s="9">
        <f t="shared" si="1"/>
        <v>0</v>
      </c>
      <c r="F23" s="9">
        <f t="shared" si="4"/>
        <v>0.16514328383478225</v>
      </c>
      <c r="G23" s="9">
        <f t="shared" si="5"/>
        <v>9.3121771036069431E-2</v>
      </c>
      <c r="H23" s="9">
        <f t="shared" si="2"/>
        <v>1.7734121891949013</v>
      </c>
      <c r="I23" s="9">
        <f t="shared" si="3"/>
        <v>36.056667086701303</v>
      </c>
      <c r="J23" s="3">
        <v>70</v>
      </c>
      <c r="K23" s="3">
        <v>30</v>
      </c>
    </row>
    <row r="24" spans="2:11" x14ac:dyDescent="0.25">
      <c r="B24" s="3">
        <v>16</v>
      </c>
      <c r="C24" s="4">
        <v>23.635602060843595</v>
      </c>
      <c r="D24" s="9">
        <f t="shared" si="0"/>
        <v>0</v>
      </c>
      <c r="E24" s="9">
        <f t="shared" si="1"/>
        <v>0.95324686690410232</v>
      </c>
      <c r="F24" s="9">
        <f t="shared" si="4"/>
        <v>0.15334733498944064</v>
      </c>
      <c r="G24" s="9">
        <f t="shared" si="5"/>
        <v>0.15455927788378607</v>
      </c>
      <c r="H24" s="9">
        <f t="shared" si="2"/>
        <v>0.99215871793049726</v>
      </c>
      <c r="I24" s="9">
        <f t="shared" si="3"/>
        <v>50.196803648196479</v>
      </c>
      <c r="J24" s="3">
        <v>70</v>
      </c>
      <c r="K24" s="3">
        <v>30</v>
      </c>
    </row>
    <row r="25" spans="2:11" x14ac:dyDescent="0.25">
      <c r="B25" s="3">
        <v>17</v>
      </c>
      <c r="C25" s="4">
        <v>23.709077557426966</v>
      </c>
      <c r="D25" s="9">
        <f t="shared" si="0"/>
        <v>7.3475496583370159E-2</v>
      </c>
      <c r="E25" s="9">
        <f t="shared" si="1"/>
        <v>0</v>
      </c>
      <c r="F25" s="9">
        <f t="shared" si="4"/>
        <v>0.14764220367472133</v>
      </c>
      <c r="G25" s="9">
        <f t="shared" si="5"/>
        <v>0.14351932946351564</v>
      </c>
      <c r="H25" s="9">
        <f t="shared" si="2"/>
        <v>1.0287269612157279</v>
      </c>
      <c r="I25" s="9">
        <f t="shared" si="3"/>
        <v>49.291995380233097</v>
      </c>
      <c r="J25" s="3">
        <v>70</v>
      </c>
      <c r="K25" s="3">
        <v>30</v>
      </c>
    </row>
    <row r="26" spans="2:11" x14ac:dyDescent="0.25">
      <c r="B26" s="3">
        <v>18</v>
      </c>
      <c r="C26" s="4">
        <v>24.66709788485359</v>
      </c>
      <c r="D26" s="9">
        <f t="shared" si="0"/>
        <v>0.95802032742662391</v>
      </c>
      <c r="E26" s="9">
        <f t="shared" si="1"/>
        <v>0</v>
      </c>
      <c r="F26" s="9">
        <f t="shared" si="4"/>
        <v>0.2055263553712858</v>
      </c>
      <c r="G26" s="9">
        <f t="shared" si="5"/>
        <v>0.13326794878755024</v>
      </c>
      <c r="H26" s="9">
        <f t="shared" si="2"/>
        <v>1.5422039375643626</v>
      </c>
      <c r="I26" s="9">
        <f t="shared" si="3"/>
        <v>39.335947255202548</v>
      </c>
      <c r="J26" s="3">
        <v>70</v>
      </c>
      <c r="K26" s="3">
        <v>30</v>
      </c>
    </row>
    <row r="27" spans="2:11" x14ac:dyDescent="0.25">
      <c r="B27" s="3">
        <v>19</v>
      </c>
      <c r="C27" s="4">
        <v>24.072242612148909</v>
      </c>
      <c r="D27" s="9">
        <f t="shared" si="0"/>
        <v>0</v>
      </c>
      <c r="E27" s="9">
        <f t="shared" si="1"/>
        <v>0.59485527270468097</v>
      </c>
      <c r="F27" s="9">
        <f t="shared" si="4"/>
        <v>0.19084590141619395</v>
      </c>
      <c r="G27" s="9">
        <f t="shared" si="5"/>
        <v>0.16623847192448815</v>
      </c>
      <c r="H27" s="9">
        <f t="shared" si="2"/>
        <v>1.1480248777965394</v>
      </c>
      <c r="I27" s="9">
        <f t="shared" si="3"/>
        <v>46.554395637438233</v>
      </c>
      <c r="J27" s="3">
        <v>70</v>
      </c>
      <c r="K27" s="3">
        <v>30</v>
      </c>
    </row>
    <row r="28" spans="2:11" x14ac:dyDescent="0.25">
      <c r="B28" s="3">
        <v>20</v>
      </c>
      <c r="C28" s="4">
        <v>23.378083676576111</v>
      </c>
      <c r="D28" s="9">
        <f t="shared" si="0"/>
        <v>0</v>
      </c>
      <c r="E28" s="9">
        <f t="shared" si="1"/>
        <v>0.69415893557279773</v>
      </c>
      <c r="F28" s="9">
        <f t="shared" si="4"/>
        <v>0.17721405131503723</v>
      </c>
      <c r="G28" s="9">
        <f t="shared" si="5"/>
        <v>0.20394707647079596</v>
      </c>
      <c r="H28" s="9">
        <f t="shared" si="2"/>
        <v>0.86892175353351164</v>
      </c>
      <c r="I28" s="9">
        <f t="shared" si="3"/>
        <v>53.506787970621637</v>
      </c>
      <c r="J28" s="3">
        <v>70</v>
      </c>
      <c r="K28" s="3">
        <v>30</v>
      </c>
    </row>
    <row r="29" spans="2:11" x14ac:dyDescent="0.25">
      <c r="B29" s="3">
        <v>21</v>
      </c>
      <c r="C29" s="4">
        <v>22.822567761603857</v>
      </c>
      <c r="D29" s="9">
        <f t="shared" si="0"/>
        <v>0</v>
      </c>
      <c r="E29" s="9">
        <f t="shared" si="1"/>
        <v>0.55551591497225417</v>
      </c>
      <c r="F29" s="9">
        <f t="shared" si="4"/>
        <v>0.16455590479253457</v>
      </c>
      <c r="G29" s="9">
        <f t="shared" si="5"/>
        <v>0.22905913636375727</v>
      </c>
      <c r="H29" s="9">
        <f t="shared" si="2"/>
        <v>0.71839921954133112</v>
      </c>
      <c r="I29" s="9">
        <f t="shared" si="3"/>
        <v>58.193694959132742</v>
      </c>
      <c r="J29" s="3">
        <v>70</v>
      </c>
      <c r="K29" s="3">
        <v>30</v>
      </c>
    </row>
    <row r="30" spans="2:11" x14ac:dyDescent="0.25">
      <c r="B30" s="3">
        <v>22</v>
      </c>
      <c r="C30" s="4">
        <v>22.958306590891986</v>
      </c>
      <c r="D30" s="9">
        <f t="shared" si="0"/>
        <v>0.13573882928812964</v>
      </c>
      <c r="E30" s="9">
        <f t="shared" si="1"/>
        <v>0</v>
      </c>
      <c r="F30" s="9">
        <f t="shared" si="4"/>
        <v>0.16249754225650564</v>
      </c>
      <c r="G30" s="9">
        <f t="shared" si="5"/>
        <v>0.21269776948063174</v>
      </c>
      <c r="H30" s="9">
        <f t="shared" si="2"/>
        <v>0.76398329260007902</v>
      </c>
      <c r="I30" s="9">
        <f t="shared" si="3"/>
        <v>56.689879331340968</v>
      </c>
      <c r="J30" s="3">
        <v>70</v>
      </c>
      <c r="K30" s="3">
        <v>30</v>
      </c>
    </row>
    <row r="31" spans="2:11" x14ac:dyDescent="0.25">
      <c r="B31" s="3">
        <v>23</v>
      </c>
      <c r="C31" s="4">
        <v>23.544491237672382</v>
      </c>
      <c r="D31" s="9">
        <f t="shared" si="0"/>
        <v>0.58618464678039572</v>
      </c>
      <c r="E31" s="9">
        <f t="shared" si="1"/>
        <v>0</v>
      </c>
      <c r="F31" s="9">
        <f t="shared" si="4"/>
        <v>0.19276090686535494</v>
      </c>
      <c r="G31" s="9">
        <f t="shared" si="5"/>
        <v>0.19750507166058662</v>
      </c>
      <c r="H31" s="9">
        <f t="shared" si="2"/>
        <v>0.97597952925793952</v>
      </c>
      <c r="I31" s="9">
        <f t="shared" si="3"/>
        <v>50.607811730496046</v>
      </c>
      <c r="J31" s="3">
        <v>70</v>
      </c>
      <c r="K31" s="3">
        <v>30</v>
      </c>
    </row>
    <row r="32" spans="2:11" x14ac:dyDescent="0.25">
      <c r="B32" s="3">
        <v>24</v>
      </c>
      <c r="C32" s="4">
        <v>23.575763479569837</v>
      </c>
      <c r="D32" s="9">
        <f t="shared" si="0"/>
        <v>3.1272241897454478E-2</v>
      </c>
      <c r="E32" s="9">
        <f t="shared" si="1"/>
        <v>0</v>
      </c>
      <c r="F32" s="9">
        <f t="shared" si="4"/>
        <v>0.18122600222479063</v>
      </c>
      <c r="G32" s="9">
        <f t="shared" si="5"/>
        <v>0.18339756654197328</v>
      </c>
      <c r="H32" s="9">
        <f t="shared" si="2"/>
        <v>0.98815925228383195</v>
      </c>
      <c r="I32" s="9">
        <f t="shared" si="3"/>
        <v>50.29778167172892</v>
      </c>
      <c r="J32" s="3">
        <v>70</v>
      </c>
      <c r="K32" s="3">
        <v>30</v>
      </c>
    </row>
    <row r="33" spans="2:11" x14ac:dyDescent="0.25">
      <c r="B33" s="3">
        <v>25</v>
      </c>
      <c r="C33" s="4">
        <v>22.866896190994265</v>
      </c>
      <c r="D33" s="9">
        <f t="shared" si="0"/>
        <v>0</v>
      </c>
      <c r="E33" s="9">
        <f t="shared" si="1"/>
        <v>0.70886728857557202</v>
      </c>
      <c r="F33" s="9">
        <f t="shared" si="4"/>
        <v>0.16828128778016271</v>
      </c>
      <c r="G33" s="9">
        <f t="shared" si="5"/>
        <v>0.22093111811580177</v>
      </c>
      <c r="H33" s="9">
        <f t="shared" si="2"/>
        <v>0.76169119685511</v>
      </c>
      <c r="I33" s="9">
        <f t="shared" si="3"/>
        <v>56.763637224568868</v>
      </c>
      <c r="J33" s="3">
        <v>70</v>
      </c>
      <c r="K33" s="3">
        <v>30</v>
      </c>
    </row>
    <row r="34" spans="2:11" x14ac:dyDescent="0.25">
      <c r="B34" s="3">
        <v>26</v>
      </c>
      <c r="C34" s="4">
        <v>22.042529116196448</v>
      </c>
      <c r="D34" s="9">
        <f t="shared" si="0"/>
        <v>0</v>
      </c>
      <c r="E34" s="9">
        <f t="shared" si="1"/>
        <v>0.82436707479781646</v>
      </c>
      <c r="F34" s="9">
        <f t="shared" si="4"/>
        <v>0.15626119579586537</v>
      </c>
      <c r="G34" s="9">
        <f t="shared" si="5"/>
        <v>0.2640336864502314</v>
      </c>
      <c r="H34" s="9">
        <f t="shared" si="2"/>
        <v>0.59182295220242498</v>
      </c>
      <c r="I34" s="9">
        <f t="shared" si="3"/>
        <v>62.821056739784616</v>
      </c>
      <c r="J34" s="3">
        <v>70</v>
      </c>
      <c r="K34" s="3">
        <v>30</v>
      </c>
    </row>
    <row r="35" spans="2:11" x14ac:dyDescent="0.25">
      <c r="B35" s="3">
        <v>27</v>
      </c>
      <c r="C35" s="4">
        <v>21.797186966605729</v>
      </c>
      <c r="D35" s="9">
        <f t="shared" si="0"/>
        <v>0</v>
      </c>
      <c r="E35" s="9">
        <f t="shared" si="1"/>
        <v>0.24534214959071932</v>
      </c>
      <c r="F35" s="9">
        <f t="shared" si="4"/>
        <v>0.14509968181044641</v>
      </c>
      <c r="G35" s="9">
        <f t="shared" si="5"/>
        <v>0.26269857667455199</v>
      </c>
      <c r="H35" s="9">
        <f t="shared" si="2"/>
        <v>0.55234285486900558</v>
      </c>
      <c r="I35" s="9">
        <f t="shared" si="3"/>
        <v>64.418758836905582</v>
      </c>
      <c r="J35" s="3">
        <v>70</v>
      </c>
      <c r="K35" s="3">
        <v>30</v>
      </c>
    </row>
    <row r="36" spans="2:11" x14ac:dyDescent="0.25">
      <c r="B36" s="3">
        <v>28</v>
      </c>
      <c r="C36" s="4">
        <v>21.754046278810183</v>
      </c>
      <c r="D36" s="9">
        <f t="shared" si="0"/>
        <v>0</v>
      </c>
      <c r="E36" s="9">
        <f t="shared" si="1"/>
        <v>4.3140687795546029E-2</v>
      </c>
      <c r="F36" s="9">
        <f t="shared" si="4"/>
        <v>0.13473541882398596</v>
      </c>
      <c r="G36" s="9">
        <f t="shared" si="5"/>
        <v>0.24701587032605157</v>
      </c>
      <c r="H36" s="9">
        <f t="shared" si="2"/>
        <v>0.54545247900930538</v>
      </c>
      <c r="I36" s="9">
        <f t="shared" si="3"/>
        <v>64.705968872044423</v>
      </c>
      <c r="J36" s="3">
        <v>70</v>
      </c>
      <c r="K36" s="3">
        <v>30</v>
      </c>
    </row>
    <row r="37" spans="2:11" x14ac:dyDescent="0.25">
      <c r="B37" s="3">
        <v>29</v>
      </c>
      <c r="C37" s="4">
        <v>21.969976670738216</v>
      </c>
      <c r="D37" s="9">
        <f t="shared" si="0"/>
        <v>0.21593039192803332</v>
      </c>
      <c r="E37" s="9">
        <f t="shared" si="1"/>
        <v>0</v>
      </c>
      <c r="F37" s="9">
        <f t="shared" si="4"/>
        <v>0.14053505975998934</v>
      </c>
      <c r="G37" s="9">
        <f t="shared" si="5"/>
        <v>0.22937187958847646</v>
      </c>
      <c r="H37" s="9">
        <f t="shared" si="2"/>
        <v>0.61269524412551291</v>
      </c>
      <c r="I37" s="9">
        <f t="shared" si="3"/>
        <v>62.00799584686888</v>
      </c>
      <c r="J37" s="3">
        <v>70</v>
      </c>
      <c r="K37" s="3">
        <v>30</v>
      </c>
    </row>
    <row r="38" spans="2:11" x14ac:dyDescent="0.25">
      <c r="B38" s="3">
        <v>30</v>
      </c>
      <c r="C38" s="4">
        <v>21.528462759668592</v>
      </c>
      <c r="D38" s="9">
        <f t="shared" si="0"/>
        <v>0</v>
      </c>
      <c r="E38" s="9">
        <f t="shared" si="1"/>
        <v>0.44151391106962379</v>
      </c>
      <c r="F38" s="9">
        <f t="shared" si="4"/>
        <v>0.13049684120570437</v>
      </c>
      <c r="G38" s="9">
        <f t="shared" si="5"/>
        <v>0.24452488183712984</v>
      </c>
      <c r="H38" s="9">
        <f t="shared" si="2"/>
        <v>0.53367510179444289</v>
      </c>
      <c r="I38" s="9">
        <f t="shared" si="3"/>
        <v>65.202858077957458</v>
      </c>
      <c r="J38" s="3">
        <v>70</v>
      </c>
      <c r="K38" s="3">
        <v>30</v>
      </c>
    </row>
    <row r="39" spans="2:11" x14ac:dyDescent="0.25">
      <c r="B39" s="3">
        <v>31</v>
      </c>
      <c r="C39" s="4">
        <v>21.358988640856364</v>
      </c>
      <c r="D39" s="9">
        <f t="shared" si="0"/>
        <v>0</v>
      </c>
      <c r="E39" s="9">
        <f t="shared" si="1"/>
        <v>0.16947411881222862</v>
      </c>
      <c r="F39" s="9">
        <f t="shared" si="4"/>
        <v>0.12117563826243978</v>
      </c>
      <c r="G39" s="9">
        <f t="shared" si="5"/>
        <v>0.23916411304963689</v>
      </c>
      <c r="H39" s="9">
        <f t="shared" si="2"/>
        <v>0.50666313067333224</v>
      </c>
      <c r="I39" s="9">
        <f t="shared" si="3"/>
        <v>66.371837183876465</v>
      </c>
      <c r="J39" s="3">
        <v>70</v>
      </c>
      <c r="K39" s="3">
        <v>30</v>
      </c>
    </row>
    <row r="40" spans="2:11" x14ac:dyDescent="0.25">
      <c r="B40" s="3">
        <v>32</v>
      </c>
      <c r="C40" s="4">
        <v>21.734196307365096</v>
      </c>
      <c r="D40" s="9">
        <f t="shared" si="0"/>
        <v>0.37520766650873227</v>
      </c>
      <c r="E40" s="9">
        <f t="shared" si="1"/>
        <v>0</v>
      </c>
      <c r="F40" s="9">
        <f t="shared" si="4"/>
        <v>0.13932078313717497</v>
      </c>
      <c r="G40" s="9">
        <f t="shared" si="5"/>
        <v>0.22208096211751996</v>
      </c>
      <c r="H40" s="9">
        <f t="shared" si="2"/>
        <v>0.62734230709721861</v>
      </c>
      <c r="I40" s="9">
        <f t="shared" si="3"/>
        <v>61.449886458354044</v>
      </c>
      <c r="J40" s="3">
        <v>70</v>
      </c>
      <c r="K40" s="3">
        <v>30</v>
      </c>
    </row>
    <row r="41" spans="2:11" x14ac:dyDescent="0.25">
      <c r="B41" s="3">
        <v>33</v>
      </c>
      <c r="C41" s="4">
        <v>22.910884887768326</v>
      </c>
      <c r="D41" s="9">
        <f t="shared" si="0"/>
        <v>1.1766885804032299</v>
      </c>
      <c r="E41" s="9">
        <f t="shared" si="1"/>
        <v>0</v>
      </c>
      <c r="F41" s="9">
        <f t="shared" si="4"/>
        <v>0.21341848294189317</v>
      </c>
      <c r="G41" s="9">
        <f t="shared" si="5"/>
        <v>0.20621803625198282</v>
      </c>
      <c r="H41" s="9">
        <f t="shared" si="2"/>
        <v>1.0349166679150796</v>
      </c>
      <c r="I41" s="9">
        <f t="shared" si="3"/>
        <v>49.142061479331872</v>
      </c>
      <c r="J41" s="3">
        <v>70</v>
      </c>
      <c r="K41" s="3">
        <v>30</v>
      </c>
    </row>
    <row r="42" spans="2:11" x14ac:dyDescent="0.25">
      <c r="B42" s="3">
        <v>34</v>
      </c>
      <c r="C42" s="4">
        <v>22.955621672505444</v>
      </c>
      <c r="D42" s="9">
        <f t="shared" si="0"/>
        <v>4.4736784737118285E-2</v>
      </c>
      <c r="E42" s="9">
        <f t="shared" si="1"/>
        <v>0</v>
      </c>
      <c r="F42" s="9">
        <f t="shared" si="4"/>
        <v>0.20136979021298068</v>
      </c>
      <c r="G42" s="9">
        <f t="shared" si="5"/>
        <v>0.19148817651969832</v>
      </c>
      <c r="H42" s="9">
        <f t="shared" si="2"/>
        <v>1.0516043020142596</v>
      </c>
      <c r="I42" s="9">
        <f t="shared" si="3"/>
        <v>48.742342712880969</v>
      </c>
      <c r="J42" s="3">
        <v>70</v>
      </c>
      <c r="K42" s="3">
        <v>30</v>
      </c>
    </row>
    <row r="43" spans="2:11" x14ac:dyDescent="0.25">
      <c r="B43" s="3">
        <v>35</v>
      </c>
      <c r="C43" s="4">
        <v>22.195756106475283</v>
      </c>
      <c r="D43" s="9">
        <f t="shared" si="0"/>
        <v>0</v>
      </c>
      <c r="E43" s="9">
        <f t="shared" si="1"/>
        <v>0.75986556603016098</v>
      </c>
      <c r="F43" s="9">
        <f t="shared" si="4"/>
        <v>0.18698623376919635</v>
      </c>
      <c r="G43" s="9">
        <f t="shared" si="5"/>
        <v>0.23208656148473136</v>
      </c>
      <c r="H43" s="9">
        <f t="shared" si="2"/>
        <v>0.80567454045157161</v>
      </c>
      <c r="I43" s="9">
        <f t="shared" si="3"/>
        <v>55.380965816238138</v>
      </c>
      <c r="J43" s="3">
        <v>70</v>
      </c>
      <c r="K43" s="3">
        <v>30</v>
      </c>
    </row>
    <row r="44" spans="2:11" x14ac:dyDescent="0.25">
      <c r="B44" s="3">
        <v>36</v>
      </c>
      <c r="C44" s="4">
        <v>21.454339438328962</v>
      </c>
      <c r="D44" s="9">
        <f t="shared" si="0"/>
        <v>0</v>
      </c>
      <c r="E44" s="9">
        <f t="shared" si="1"/>
        <v>0.74141666814632146</v>
      </c>
      <c r="F44" s="9">
        <f t="shared" si="4"/>
        <v>0.17363007421425375</v>
      </c>
      <c r="G44" s="9">
        <f t="shared" si="5"/>
        <v>0.26846728338913067</v>
      </c>
      <c r="H44" s="9">
        <f t="shared" si="2"/>
        <v>0.64674574876442259</v>
      </c>
      <c r="I44" s="9">
        <f t="shared" si="3"/>
        <v>60.725828547018544</v>
      </c>
      <c r="J44" s="3">
        <v>70</v>
      </c>
      <c r="K44" s="3">
        <v>30</v>
      </c>
    </row>
    <row r="45" spans="2:11" x14ac:dyDescent="0.25">
      <c r="B45" s="3">
        <v>37</v>
      </c>
      <c r="C45" s="4">
        <v>21.712951541221461</v>
      </c>
      <c r="D45" s="9">
        <f t="shared" si="0"/>
        <v>0.25861210289249925</v>
      </c>
      <c r="E45" s="9">
        <f t="shared" si="1"/>
        <v>0</v>
      </c>
      <c r="F45" s="9">
        <f t="shared" si="4"/>
        <v>0.17970021911984271</v>
      </c>
      <c r="G45" s="9">
        <f t="shared" si="5"/>
        <v>0.24929104886133563</v>
      </c>
      <c r="H45" s="9">
        <f t="shared" si="2"/>
        <v>0.72084505216149275</v>
      </c>
      <c r="I45" s="9">
        <f t="shared" si="3"/>
        <v>58.110984411056378</v>
      </c>
      <c r="J45" s="3">
        <v>70</v>
      </c>
      <c r="K45" s="3">
        <v>30</v>
      </c>
    </row>
    <row r="46" spans="2:11" x14ac:dyDescent="0.25">
      <c r="B46" s="3">
        <v>38</v>
      </c>
      <c r="C46" s="4">
        <v>21.155355907860127</v>
      </c>
      <c r="D46" s="9">
        <f t="shared" si="0"/>
        <v>0</v>
      </c>
      <c r="E46" s="9">
        <f t="shared" si="1"/>
        <v>0.55759563336133411</v>
      </c>
      <c r="F46" s="9">
        <f t="shared" si="4"/>
        <v>0.1668644891827111</v>
      </c>
      <c r="G46" s="9">
        <f t="shared" si="5"/>
        <v>0.27131280489704979</v>
      </c>
      <c r="H46" s="9">
        <f t="shared" si="2"/>
        <v>0.61502622128737416</v>
      </c>
      <c r="I46" s="9">
        <f t="shared" si="3"/>
        <v>61.91849932955747</v>
      </c>
      <c r="J46" s="3">
        <v>70</v>
      </c>
      <c r="K46" s="3">
        <v>30</v>
      </c>
    </row>
    <row r="47" spans="2:11" x14ac:dyDescent="0.25">
      <c r="B47" s="3">
        <v>39</v>
      </c>
      <c r="C47" s="4">
        <v>21.113632805086453</v>
      </c>
      <c r="D47" s="9">
        <f t="shared" si="0"/>
        <v>0</v>
      </c>
      <c r="E47" s="9">
        <f t="shared" si="1"/>
        <v>4.1723102773673304E-2</v>
      </c>
      <c r="F47" s="9">
        <f t="shared" si="4"/>
        <v>0.15494559709823175</v>
      </c>
      <c r="G47" s="9">
        <f t="shared" si="5"/>
        <v>0.25491354045966574</v>
      </c>
      <c r="H47" s="9">
        <f t="shared" si="2"/>
        <v>0.60783588356597462</v>
      </c>
      <c r="I47" s="9">
        <f t="shared" si="3"/>
        <v>62.195402542088289</v>
      </c>
      <c r="J47" s="3">
        <v>70</v>
      </c>
      <c r="K47" s="3">
        <v>30</v>
      </c>
    </row>
    <row r="48" spans="2:11" x14ac:dyDescent="0.25">
      <c r="B48" s="3">
        <v>40</v>
      </c>
      <c r="C48" s="4">
        <v>20.835023861238064</v>
      </c>
      <c r="D48" s="9">
        <f t="shared" si="0"/>
        <v>0</v>
      </c>
      <c r="E48" s="9">
        <f t="shared" si="1"/>
        <v>0.27860894384838986</v>
      </c>
      <c r="F48" s="9">
        <f t="shared" si="4"/>
        <v>0.14387805444835805</v>
      </c>
      <c r="G48" s="9">
        <f t="shared" si="5"/>
        <v>0.25660606927314605</v>
      </c>
      <c r="H48" s="9">
        <f t="shared" si="2"/>
        <v>0.56069622536950248</v>
      </c>
      <c r="I48" s="9">
        <f t="shared" si="3"/>
        <v>64.073967998688858</v>
      </c>
      <c r="J48" s="3">
        <v>70</v>
      </c>
      <c r="K48" s="3">
        <v>30</v>
      </c>
    </row>
    <row r="49" spans="2:11" x14ac:dyDescent="0.25">
      <c r="B49" s="3">
        <v>41</v>
      </c>
      <c r="C49" s="4">
        <v>20.912709730077449</v>
      </c>
      <c r="D49" s="9">
        <f t="shared" si="0"/>
        <v>7.7685868839385108E-2</v>
      </c>
      <c r="E49" s="9">
        <f t="shared" si="1"/>
        <v>0</v>
      </c>
      <c r="F49" s="9">
        <f t="shared" si="4"/>
        <v>0.13915004119057428</v>
      </c>
      <c r="G49" s="9">
        <f t="shared" si="5"/>
        <v>0.23827706432506418</v>
      </c>
      <c r="H49" s="9">
        <f t="shared" si="2"/>
        <v>0.58398420168859366</v>
      </c>
      <c r="I49" s="9">
        <f t="shared" si="3"/>
        <v>63.131942789199414</v>
      </c>
      <c r="J49" s="3">
        <v>70</v>
      </c>
      <c r="K49" s="3">
        <v>30</v>
      </c>
    </row>
    <row r="50" spans="2:11" x14ac:dyDescent="0.25">
      <c r="B50" s="3">
        <v>42</v>
      </c>
      <c r="C50" s="4">
        <v>21.170238146447375</v>
      </c>
      <c r="D50" s="9">
        <f t="shared" si="0"/>
        <v>0.25752841636992585</v>
      </c>
      <c r="E50" s="9">
        <f t="shared" si="1"/>
        <v>0</v>
      </c>
      <c r="F50" s="9">
        <f t="shared" si="4"/>
        <v>0.14760563941767083</v>
      </c>
      <c r="G50" s="9">
        <f t="shared" si="5"/>
        <v>0.22125727401613102</v>
      </c>
      <c r="H50" s="9">
        <f t="shared" si="2"/>
        <v>0.66712220004531675</v>
      </c>
      <c r="I50" s="9">
        <f t="shared" si="3"/>
        <v>59.983605279374082</v>
      </c>
      <c r="J50" s="3">
        <v>70</v>
      </c>
      <c r="K50" s="3">
        <v>30</v>
      </c>
    </row>
    <row r="51" spans="2:11" x14ac:dyDescent="0.25">
      <c r="B51" s="3">
        <v>43</v>
      </c>
      <c r="C51" s="4">
        <v>21.293967058340783</v>
      </c>
      <c r="D51" s="9">
        <f t="shared" si="0"/>
        <v>0.12372891189340862</v>
      </c>
      <c r="E51" s="9">
        <f t="shared" si="1"/>
        <v>0</v>
      </c>
      <c r="F51" s="9">
        <f t="shared" si="4"/>
        <v>0.14590015888022353</v>
      </c>
      <c r="G51" s="9">
        <f t="shared" si="5"/>
        <v>0.20545318301497881</v>
      </c>
      <c r="H51" s="9">
        <f t="shared" si="2"/>
        <v>0.71013822584382402</v>
      </c>
      <c r="I51" s="9">
        <f t="shared" si="3"/>
        <v>58.474805421449226</v>
      </c>
      <c r="J51" s="3">
        <v>70</v>
      </c>
      <c r="K51" s="3">
        <v>30</v>
      </c>
    </row>
    <row r="52" spans="2:11" x14ac:dyDescent="0.25">
      <c r="B52" s="3">
        <v>44</v>
      </c>
      <c r="C52" s="4">
        <v>20.917603451706036</v>
      </c>
      <c r="D52" s="9">
        <f t="shared" si="0"/>
        <v>0</v>
      </c>
      <c r="E52" s="9">
        <f t="shared" si="1"/>
        <v>0.37636360663474733</v>
      </c>
      <c r="F52" s="9">
        <f t="shared" si="4"/>
        <v>0.13547871896020758</v>
      </c>
      <c r="G52" s="9">
        <f t="shared" si="5"/>
        <v>0.21766107041639085</v>
      </c>
      <c r="H52" s="9">
        <f t="shared" si="2"/>
        <v>0.62242971929263025</v>
      </c>
      <c r="I52" s="9">
        <f t="shared" si="3"/>
        <v>61.635951814048013</v>
      </c>
      <c r="J52" s="3">
        <v>70</v>
      </c>
      <c r="K52" s="3">
        <v>30</v>
      </c>
    </row>
    <row r="53" spans="2:11" x14ac:dyDescent="0.25">
      <c r="B53" s="3">
        <v>45</v>
      </c>
      <c r="C53" s="4">
        <v>21.227064756698525</v>
      </c>
      <c r="D53" s="9">
        <f t="shared" si="0"/>
        <v>0.30946130499248881</v>
      </c>
      <c r="E53" s="9">
        <f t="shared" si="1"/>
        <v>0</v>
      </c>
      <c r="F53" s="9">
        <f t="shared" si="4"/>
        <v>0.14790604653394196</v>
      </c>
      <c r="G53" s="9">
        <f t="shared" si="5"/>
        <v>0.20211385110093436</v>
      </c>
      <c r="H53" s="9">
        <f t="shared" si="2"/>
        <v>0.73179569697120184</v>
      </c>
      <c r="I53" s="9">
        <f t="shared" si="3"/>
        <v>57.743531858228721</v>
      </c>
      <c r="J53" s="3">
        <v>70</v>
      </c>
      <c r="K53" s="3">
        <v>30</v>
      </c>
    </row>
    <row r="54" spans="2:11" x14ac:dyDescent="0.25">
      <c r="B54" s="3">
        <v>46</v>
      </c>
      <c r="C54" s="4">
        <v>20.719734306278824</v>
      </c>
      <c r="D54" s="9">
        <f t="shared" si="0"/>
        <v>0</v>
      </c>
      <c r="E54" s="9">
        <f t="shared" si="1"/>
        <v>0.50733045041970115</v>
      </c>
      <c r="F54" s="9">
        <f t="shared" si="4"/>
        <v>0.13734132892437467</v>
      </c>
      <c r="G54" s="9">
        <f t="shared" si="5"/>
        <v>0.22391503676656055</v>
      </c>
      <c r="H54" s="9">
        <f t="shared" si="2"/>
        <v>0.61336358159616555</v>
      </c>
      <c r="I54" s="9">
        <f t="shared" si="3"/>
        <v>61.9823089728268</v>
      </c>
      <c r="J54" s="3">
        <v>70</v>
      </c>
      <c r="K54" s="3">
        <v>30</v>
      </c>
    </row>
    <row r="55" spans="2:11" x14ac:dyDescent="0.25">
      <c r="B55" s="3">
        <v>47</v>
      </c>
      <c r="C55" s="4">
        <v>19.831976605604385</v>
      </c>
      <c r="D55" s="9">
        <f t="shared" si="0"/>
        <v>0</v>
      </c>
      <c r="E55" s="9">
        <f t="shared" si="1"/>
        <v>0.88775770067443815</v>
      </c>
      <c r="F55" s="9">
        <f t="shared" si="4"/>
        <v>0.12753123400120506</v>
      </c>
      <c r="G55" s="9">
        <f t="shared" si="5"/>
        <v>0.27133236990283749</v>
      </c>
      <c r="H55" s="9">
        <f t="shared" si="2"/>
        <v>0.47001850183549143</v>
      </c>
      <c r="I55" s="9">
        <f t="shared" si="3"/>
        <v>68.026354685426213</v>
      </c>
      <c r="J55" s="3">
        <v>70</v>
      </c>
      <c r="K55" s="3">
        <v>30</v>
      </c>
    </row>
    <row r="56" spans="2:11" x14ac:dyDescent="0.25">
      <c r="B56" s="3">
        <v>48</v>
      </c>
      <c r="C56" s="4">
        <v>20.307548640116586</v>
      </c>
      <c r="D56" s="9">
        <f t="shared" si="0"/>
        <v>0.47557203451220076</v>
      </c>
      <c r="E56" s="9">
        <f t="shared" si="1"/>
        <v>0</v>
      </c>
      <c r="F56" s="9">
        <f t="shared" si="4"/>
        <v>0.15239129118056188</v>
      </c>
      <c r="G56" s="9">
        <f t="shared" si="5"/>
        <v>0.25195148633834907</v>
      </c>
      <c r="H56" s="9">
        <f t="shared" si="2"/>
        <v>0.60484378717223974</v>
      </c>
      <c r="I56" s="9">
        <f t="shared" si="3"/>
        <v>62.311360644141942</v>
      </c>
      <c r="J56" s="3">
        <v>70</v>
      </c>
      <c r="K56" s="3">
        <v>30</v>
      </c>
    </row>
    <row r="57" spans="2:11" x14ac:dyDescent="0.25">
      <c r="B57" s="3">
        <v>49</v>
      </c>
      <c r="C57" s="4">
        <v>20.871993619267009</v>
      </c>
      <c r="D57" s="9">
        <f t="shared" si="0"/>
        <v>0.56444497915042291</v>
      </c>
      <c r="E57" s="9">
        <f t="shared" si="1"/>
        <v>0</v>
      </c>
      <c r="F57" s="9">
        <f t="shared" si="4"/>
        <v>0.18182369746412338</v>
      </c>
      <c r="G57" s="9">
        <f t="shared" si="5"/>
        <v>0.23395495159989557</v>
      </c>
      <c r="H57" s="9">
        <f t="shared" si="2"/>
        <v>0.77717396541824058</v>
      </c>
      <c r="I57" s="9">
        <f t="shared" si="3"/>
        <v>56.269111491550561</v>
      </c>
      <c r="J57" s="3">
        <v>70</v>
      </c>
      <c r="K57" s="3">
        <v>30</v>
      </c>
    </row>
    <row r="58" spans="2:11" x14ac:dyDescent="0.25">
      <c r="B58" s="3">
        <v>50</v>
      </c>
      <c r="C58" s="4">
        <v>20.943094787867935</v>
      </c>
      <c r="D58" s="9">
        <f t="shared" si="0"/>
        <v>7.1101168600925746E-2</v>
      </c>
      <c r="E58" s="9">
        <f t="shared" si="1"/>
        <v>0</v>
      </c>
      <c r="F58" s="9">
        <f t="shared" si="4"/>
        <v>0.17391494540246641</v>
      </c>
      <c r="G58" s="9">
        <f t="shared" si="5"/>
        <v>0.21724388362847447</v>
      </c>
      <c r="H58" s="9">
        <f t="shared" si="2"/>
        <v>0.80055163117913952</v>
      </c>
      <c r="I58" s="9">
        <f t="shared" si="3"/>
        <v>55.538535117991763</v>
      </c>
      <c r="J58" s="3">
        <v>70</v>
      </c>
      <c r="K58" s="3">
        <v>30</v>
      </c>
    </row>
    <row r="59" spans="2:11" x14ac:dyDescent="0.25">
      <c r="B59" s="3">
        <v>51</v>
      </c>
      <c r="C59" s="4">
        <v>20.962457396642051</v>
      </c>
      <c r="D59" s="9">
        <f t="shared" si="0"/>
        <v>1.9362608774116552E-2</v>
      </c>
      <c r="E59" s="9">
        <f t="shared" si="1"/>
        <v>0</v>
      </c>
      <c r="F59" s="9">
        <f t="shared" si="4"/>
        <v>0.16287549278615571</v>
      </c>
      <c r="G59" s="9">
        <f t="shared" si="5"/>
        <v>0.20172646336929773</v>
      </c>
      <c r="H59" s="9">
        <f t="shared" si="2"/>
        <v>0.80740766514099782</v>
      </c>
      <c r="I59" s="9">
        <f t="shared" si="3"/>
        <v>55.327860962788876</v>
      </c>
      <c r="J59" s="3">
        <v>70</v>
      </c>
      <c r="K59" s="3">
        <v>30</v>
      </c>
    </row>
    <row r="60" spans="2:11" x14ac:dyDescent="0.25">
      <c r="B60" s="3">
        <v>52</v>
      </c>
      <c r="C60" s="4">
        <v>21.455278157993387</v>
      </c>
      <c r="D60" s="9">
        <f t="shared" si="0"/>
        <v>0.49282076135133579</v>
      </c>
      <c r="E60" s="9">
        <f t="shared" si="1"/>
        <v>0</v>
      </c>
      <c r="F60" s="9">
        <f t="shared" si="4"/>
        <v>0.18644301196938284</v>
      </c>
      <c r="G60" s="9">
        <f t="shared" si="5"/>
        <v>0.18731743027149075</v>
      </c>
      <c r="H60" s="9">
        <f t="shared" si="2"/>
        <v>0.99533189035937253</v>
      </c>
      <c r="I60" s="9">
        <f t="shared" si="3"/>
        <v>50.116975768872884</v>
      </c>
      <c r="J60" s="3">
        <v>70</v>
      </c>
      <c r="K60" s="3">
        <v>30</v>
      </c>
    </row>
    <row r="61" spans="2:11" x14ac:dyDescent="0.25">
      <c r="B61" s="3">
        <v>53</v>
      </c>
      <c r="C61" s="4">
        <v>21.807485059598275</v>
      </c>
      <c r="D61" s="9">
        <f t="shared" si="0"/>
        <v>0.35220690160488743</v>
      </c>
      <c r="E61" s="9">
        <f t="shared" si="1"/>
        <v>0</v>
      </c>
      <c r="F61" s="9">
        <f t="shared" si="4"/>
        <v>0.19828328980049031</v>
      </c>
      <c r="G61" s="9">
        <f t="shared" si="5"/>
        <v>0.17393761382352713</v>
      </c>
      <c r="H61" s="9">
        <f t="shared" si="2"/>
        <v>1.1399678622799996</v>
      </c>
      <c r="I61" s="9">
        <f t="shared" si="3"/>
        <v>46.729673731387891</v>
      </c>
      <c r="J61" s="3">
        <v>70</v>
      </c>
      <c r="K61" s="3">
        <v>30</v>
      </c>
    </row>
    <row r="62" spans="2:11" x14ac:dyDescent="0.25">
      <c r="B62" s="3">
        <v>54</v>
      </c>
      <c r="C62" s="4">
        <v>21.679376949199014</v>
      </c>
      <c r="D62" s="9">
        <f t="shared" si="0"/>
        <v>0</v>
      </c>
      <c r="E62" s="9">
        <f t="shared" si="1"/>
        <v>0.12810811039926051</v>
      </c>
      <c r="F62" s="9">
        <f t="shared" si="4"/>
        <v>0.18412019767188387</v>
      </c>
      <c r="G62" s="9">
        <f t="shared" si="5"/>
        <v>0.17066407786465093</v>
      </c>
      <c r="H62" s="9">
        <f t="shared" si="2"/>
        <v>1.0788456479863595</v>
      </c>
      <c r="I62" s="9">
        <f t="shared" si="3"/>
        <v>48.103619475964173</v>
      </c>
      <c r="J62" s="3">
        <v>70</v>
      </c>
      <c r="K62" s="3">
        <v>30</v>
      </c>
    </row>
    <row r="63" spans="2:11" x14ac:dyDescent="0.25">
      <c r="B63" s="3">
        <v>55</v>
      </c>
      <c r="C63" s="4">
        <v>21.68153029099329</v>
      </c>
      <c r="D63" s="9">
        <f t="shared" si="0"/>
        <v>2.1533417942762867E-3</v>
      </c>
      <c r="E63" s="9">
        <f t="shared" si="1"/>
        <v>0</v>
      </c>
      <c r="F63" s="9">
        <f t="shared" si="4"/>
        <v>0.1711225651091976</v>
      </c>
      <c r="G63" s="9">
        <f t="shared" si="5"/>
        <v>0.15847378658860445</v>
      </c>
      <c r="H63" s="9">
        <f t="shared" si="2"/>
        <v>1.0798162194068675</v>
      </c>
      <c r="I63" s="9">
        <f t="shared" si="3"/>
        <v>48.081171339513119</v>
      </c>
      <c r="J63" s="3">
        <v>70</v>
      </c>
      <c r="K63" s="3">
        <v>30</v>
      </c>
    </row>
    <row r="64" spans="2:11" x14ac:dyDescent="0.25">
      <c r="B64" s="3">
        <v>56</v>
      </c>
      <c r="C64" s="4">
        <v>21.680837340006974</v>
      </c>
      <c r="D64" s="9">
        <f t="shared" si="0"/>
        <v>0</v>
      </c>
      <c r="E64" s="9">
        <f t="shared" si="1"/>
        <v>6.9295098631627638E-4</v>
      </c>
      <c r="F64" s="9">
        <f t="shared" si="4"/>
        <v>0.15889952474425492</v>
      </c>
      <c r="G64" s="9">
        <f t="shared" si="5"/>
        <v>0.14720372690272673</v>
      </c>
      <c r="H64" s="9">
        <f t="shared" si="2"/>
        <v>1.0794531367351647</v>
      </c>
      <c r="I64" s="9">
        <f t="shared" si="3"/>
        <v>48.08956654681073</v>
      </c>
      <c r="J64" s="3">
        <v>70</v>
      </c>
      <c r="K64" s="3">
        <v>30</v>
      </c>
    </row>
    <row r="65" spans="2:11" x14ac:dyDescent="0.25">
      <c r="B65" s="3">
        <v>57</v>
      </c>
      <c r="C65" s="4">
        <v>20.741267467190823</v>
      </c>
      <c r="D65" s="9">
        <f t="shared" si="0"/>
        <v>0</v>
      </c>
      <c r="E65" s="9">
        <f t="shared" si="1"/>
        <v>0.93956987281615056</v>
      </c>
      <c r="F65" s="9">
        <f t="shared" si="4"/>
        <v>0.14754955869109385</v>
      </c>
      <c r="G65" s="9">
        <f t="shared" si="5"/>
        <v>0.20380130875368557</v>
      </c>
      <c r="H65" s="9">
        <f t="shared" si="2"/>
        <v>0.72398729720338728</v>
      </c>
      <c r="I65" s="9">
        <f t="shared" si="3"/>
        <v>58.00506776483661</v>
      </c>
      <c r="J65" s="3">
        <v>70</v>
      </c>
      <c r="K65" s="3">
        <v>30</v>
      </c>
    </row>
    <row r="66" spans="2:11" x14ac:dyDescent="0.25">
      <c r="B66" s="3">
        <v>58</v>
      </c>
      <c r="C66" s="4">
        <v>21.320666128846856</v>
      </c>
      <c r="D66" s="9">
        <f t="shared" si="0"/>
        <v>0.57939866165603249</v>
      </c>
      <c r="E66" s="9">
        <f t="shared" si="1"/>
        <v>0</v>
      </c>
      <c r="F66" s="9">
        <f t="shared" si="4"/>
        <v>0.17839592318858946</v>
      </c>
      <c r="G66" s="9">
        <f t="shared" si="5"/>
        <v>0.1892440724141366</v>
      </c>
      <c r="H66" s="9">
        <f t="shared" si="2"/>
        <v>0.94267641206849884</v>
      </c>
      <c r="I66" s="9">
        <f t="shared" si="3"/>
        <v>51.475376639552252</v>
      </c>
      <c r="J66" s="3">
        <v>70</v>
      </c>
      <c r="K66" s="3">
        <v>30</v>
      </c>
    </row>
    <row r="67" spans="2:11" x14ac:dyDescent="0.25">
      <c r="B67" s="3">
        <v>59</v>
      </c>
      <c r="C67" s="4">
        <v>21.083121427428878</v>
      </c>
      <c r="D67" s="9">
        <f t="shared" si="0"/>
        <v>0</v>
      </c>
      <c r="E67" s="9">
        <f t="shared" si="1"/>
        <v>0.23754470141797768</v>
      </c>
      <c r="F67" s="9">
        <f t="shared" si="4"/>
        <v>0.16565335724654737</v>
      </c>
      <c r="G67" s="9">
        <f t="shared" si="5"/>
        <v>0.19269411734298239</v>
      </c>
      <c r="H67" s="9">
        <f t="shared" si="2"/>
        <v>0.85967002797337966</v>
      </c>
      <c r="I67" s="9">
        <f t="shared" si="3"/>
        <v>53.772980418992624</v>
      </c>
      <c r="J67" s="3">
        <v>70</v>
      </c>
      <c r="K67" s="3">
        <v>30</v>
      </c>
    </row>
    <row r="68" spans="2:11" x14ac:dyDescent="0.25">
      <c r="B68" s="3">
        <v>60</v>
      </c>
      <c r="C68" s="4">
        <v>21.783309095211241</v>
      </c>
      <c r="D68" s="9">
        <f t="shared" si="0"/>
        <v>0.70018766778236241</v>
      </c>
      <c r="E68" s="9">
        <f t="shared" si="1"/>
        <v>0</v>
      </c>
      <c r="F68" s="9">
        <f t="shared" si="4"/>
        <v>0.20383437942767701</v>
      </c>
      <c r="G68" s="9">
        <f t="shared" si="5"/>
        <v>0.17893025181848365</v>
      </c>
      <c r="H68" s="9">
        <f t="shared" si="2"/>
        <v>1.1391834379938024</v>
      </c>
      <c r="I68" s="9">
        <f t="shared" si="3"/>
        <v>46.746809190792611</v>
      </c>
      <c r="J68" s="3">
        <v>70</v>
      </c>
      <c r="K68" s="3">
        <v>30</v>
      </c>
    </row>
    <row r="69" spans="2:11" x14ac:dyDescent="0.25">
      <c r="B69" s="3">
        <v>61</v>
      </c>
      <c r="C69" s="4">
        <v>21.694416714349774</v>
      </c>
      <c r="D69" s="9">
        <f t="shared" si="0"/>
        <v>0</v>
      </c>
      <c r="E69" s="9">
        <f t="shared" si="1"/>
        <v>8.8892380861466336E-2</v>
      </c>
      <c r="F69" s="9">
        <f t="shared" si="4"/>
        <v>0.18927478089712865</v>
      </c>
      <c r="G69" s="9">
        <f t="shared" si="5"/>
        <v>0.17249897532155384</v>
      </c>
      <c r="H69" s="9">
        <f t="shared" si="2"/>
        <v>1.0972516245056134</v>
      </c>
      <c r="I69" s="9">
        <f t="shared" si="3"/>
        <v>47.681450728914356</v>
      </c>
      <c r="J69" s="3">
        <v>70</v>
      </c>
      <c r="K69" s="3">
        <v>30</v>
      </c>
    </row>
    <row r="70" spans="2:11" x14ac:dyDescent="0.25">
      <c r="B70" s="3">
        <v>62</v>
      </c>
      <c r="C70" s="4">
        <v>22.208182888338662</v>
      </c>
      <c r="D70" s="9">
        <f t="shared" si="0"/>
        <v>0.51376617398888769</v>
      </c>
      <c r="E70" s="9">
        <f t="shared" si="1"/>
        <v>0</v>
      </c>
      <c r="F70" s="9">
        <f t="shared" si="4"/>
        <v>0.21245273754654001</v>
      </c>
      <c r="G70" s="9">
        <f t="shared" si="5"/>
        <v>0.16017761994144286</v>
      </c>
      <c r="H70" s="9">
        <f t="shared" si="2"/>
        <v>1.3263571878781049</v>
      </c>
      <c r="I70" s="9">
        <f t="shared" si="3"/>
        <v>42.98566037969907</v>
      </c>
      <c r="J70" s="3">
        <v>70</v>
      </c>
      <c r="K70" s="3">
        <v>30</v>
      </c>
    </row>
    <row r="71" spans="2:11" x14ac:dyDescent="0.25">
      <c r="B71" s="3">
        <v>63</v>
      </c>
      <c r="C71" s="4">
        <v>21.718911830994731</v>
      </c>
      <c r="D71" s="9">
        <f t="shared" si="0"/>
        <v>0</v>
      </c>
      <c r="E71" s="9">
        <f t="shared" si="1"/>
        <v>0.48927105734393095</v>
      </c>
      <c r="F71" s="9">
        <f t="shared" si="4"/>
        <v>0.19727754200750144</v>
      </c>
      <c r="G71" s="9">
        <f t="shared" si="5"/>
        <v>0.18368429404162057</v>
      </c>
      <c r="H71" s="9">
        <f t="shared" si="2"/>
        <v>1.0740033220412455</v>
      </c>
      <c r="I71" s="9">
        <f t="shared" si="3"/>
        <v>48.215930484421527</v>
      </c>
      <c r="J71" s="3">
        <v>70</v>
      </c>
      <c r="K71" s="3">
        <v>30</v>
      </c>
    </row>
    <row r="72" spans="2:11" x14ac:dyDescent="0.25">
      <c r="B72" s="3">
        <v>64</v>
      </c>
      <c r="C72" s="4">
        <v>22.567310360798846</v>
      </c>
      <c r="D72" s="9">
        <f t="shared" si="0"/>
        <v>0.84839852980411479</v>
      </c>
      <c r="E72" s="9">
        <f t="shared" si="1"/>
        <v>0</v>
      </c>
      <c r="F72" s="9">
        <f t="shared" si="4"/>
        <v>0.2437861839929738</v>
      </c>
      <c r="G72" s="9">
        <f t="shared" si="5"/>
        <v>0.17056398732436195</v>
      </c>
      <c r="H72" s="9">
        <f t="shared" si="2"/>
        <v>1.4292945880150247</v>
      </c>
      <c r="I72" s="9">
        <f t="shared" si="3"/>
        <v>41.164213057301524</v>
      </c>
      <c r="J72" s="3">
        <v>70</v>
      </c>
      <c r="K72" s="3">
        <v>30</v>
      </c>
    </row>
    <row r="73" spans="2:11" x14ac:dyDescent="0.25">
      <c r="B73" s="3">
        <v>65</v>
      </c>
      <c r="C73" s="4">
        <v>22.425730091371769</v>
      </c>
      <c r="D73" s="9">
        <f t="shared" si="0"/>
        <v>0</v>
      </c>
      <c r="E73" s="9">
        <f t="shared" si="1"/>
        <v>0.14158026942707735</v>
      </c>
      <c r="F73" s="9">
        <f t="shared" si="4"/>
        <v>0.22637288513633283</v>
      </c>
      <c r="G73" s="9">
        <f t="shared" si="5"/>
        <v>0.16849372176027019</v>
      </c>
      <c r="H73" s="9">
        <f t="shared" si="2"/>
        <v>1.3435093175662181</v>
      </c>
      <c r="I73" s="9">
        <f t="shared" si="3"/>
        <v>42.671048606647759</v>
      </c>
      <c r="J73" s="3">
        <v>70</v>
      </c>
      <c r="K73" s="3">
        <v>30</v>
      </c>
    </row>
    <row r="74" spans="2:11" x14ac:dyDescent="0.25">
      <c r="B74" s="3">
        <v>66</v>
      </c>
      <c r="C74" s="4">
        <v>23.117830764223161</v>
      </c>
      <c r="D74" s="9">
        <f t="shared" si="0"/>
        <v>0.69210067285139232</v>
      </c>
      <c r="E74" s="9">
        <f t="shared" si="1"/>
        <v>0</v>
      </c>
      <c r="F74" s="9">
        <f t="shared" si="4"/>
        <v>0.25963915568740853</v>
      </c>
      <c r="G74" s="9">
        <f t="shared" si="5"/>
        <v>0.1564584559202509</v>
      </c>
      <c r="H74" s="9">
        <f t="shared" si="2"/>
        <v>1.659476658901391</v>
      </c>
      <c r="I74" s="9">
        <f t="shared" si="3"/>
        <v>37.601382837971293</v>
      </c>
      <c r="J74" s="3">
        <v>70</v>
      </c>
      <c r="K74" s="3">
        <v>30</v>
      </c>
    </row>
    <row r="75" spans="2:11" x14ac:dyDescent="0.25">
      <c r="B75" s="3">
        <v>67</v>
      </c>
      <c r="C75" s="4">
        <v>22.937619618868379</v>
      </c>
      <c r="D75" s="9">
        <f t="shared" ref="D75:D138" si="6">IF(C75&gt;C74,C75-C74,0)</f>
        <v>0</v>
      </c>
      <c r="E75" s="9">
        <f t="shared" ref="E75:E138" si="7">IF(C75&lt;C74,C74-C75,0)</f>
        <v>0.18021114535478233</v>
      </c>
      <c r="F75" s="9">
        <f t="shared" si="4"/>
        <v>0.24109350170973648</v>
      </c>
      <c r="G75" s="9">
        <f t="shared" si="5"/>
        <v>0.15815507659414602</v>
      </c>
      <c r="H75" s="9">
        <f t="shared" si="2"/>
        <v>1.5244120321753893</v>
      </c>
      <c r="I75" s="9">
        <f t="shared" si="3"/>
        <v>39.613184664559654</v>
      </c>
      <c r="J75" s="3">
        <v>70</v>
      </c>
      <c r="K75" s="3">
        <v>30</v>
      </c>
    </row>
    <row r="76" spans="2:11" x14ac:dyDescent="0.25">
      <c r="B76" s="3">
        <v>68</v>
      </c>
      <c r="C76" s="4">
        <v>22.982125552668091</v>
      </c>
      <c r="D76" s="9">
        <f t="shared" si="6"/>
        <v>4.4505933799712238E-2</v>
      </c>
      <c r="E76" s="9">
        <f t="shared" si="7"/>
        <v>0</v>
      </c>
      <c r="F76" s="9">
        <f t="shared" si="4"/>
        <v>0.22705153257330618</v>
      </c>
      <c r="G76" s="9">
        <f t="shared" si="5"/>
        <v>0.14685828540884988</v>
      </c>
      <c r="H76" s="9">
        <f t="shared" ref="H76:H139" si="8">F76/G76</f>
        <v>1.5460587187246553</v>
      </c>
      <c r="I76" s="9">
        <f t="shared" ref="I76:I139" si="9">100/(1+H76)</f>
        <v>39.27639188545146</v>
      </c>
      <c r="J76" s="3">
        <v>70</v>
      </c>
      <c r="K76" s="3">
        <v>30</v>
      </c>
    </row>
    <row r="77" spans="2:11" x14ac:dyDescent="0.25">
      <c r="B77" s="3">
        <v>69</v>
      </c>
      <c r="C77" s="4">
        <v>23.836703107481117</v>
      </c>
      <c r="D77" s="9">
        <f t="shared" si="6"/>
        <v>0.85457755481302655</v>
      </c>
      <c r="E77" s="9">
        <f t="shared" si="7"/>
        <v>0</v>
      </c>
      <c r="F77" s="9">
        <f t="shared" ref="F77:F140" si="10">F76+F$6*(D77-F76)</f>
        <v>0.27187481987614337</v>
      </c>
      <c r="G77" s="9">
        <f t="shared" ref="G77:G140" si="11">G76+F$6*(E77-G76)</f>
        <v>0.13636840787964633</v>
      </c>
      <c r="H77" s="9">
        <f t="shared" si="8"/>
        <v>1.9936789180386263</v>
      </c>
      <c r="I77" s="9">
        <f t="shared" si="9"/>
        <v>33.403715875287375</v>
      </c>
      <c r="J77" s="3">
        <v>70</v>
      </c>
      <c r="K77" s="3">
        <v>30</v>
      </c>
    </row>
    <row r="78" spans="2:11" x14ac:dyDescent="0.25">
      <c r="B78" s="3">
        <v>70</v>
      </c>
      <c r="C78" s="4">
        <v>23.801128546858401</v>
      </c>
      <c r="D78" s="9">
        <f t="shared" si="6"/>
        <v>0</v>
      </c>
      <c r="E78" s="9">
        <f t="shared" si="7"/>
        <v>3.5574560622716689E-2</v>
      </c>
      <c r="F78" s="9">
        <f t="shared" si="10"/>
        <v>0.25245518988499027</v>
      </c>
      <c r="G78" s="9">
        <f t="shared" si="11"/>
        <v>0.12916884736129422</v>
      </c>
      <c r="H78" s="9">
        <f t="shared" si="8"/>
        <v>1.9544587959266648</v>
      </c>
      <c r="I78" s="9">
        <f t="shared" si="9"/>
        <v>33.847146603591419</v>
      </c>
      <c r="J78" s="3">
        <v>70</v>
      </c>
      <c r="K78" s="3">
        <v>30</v>
      </c>
    </row>
    <row r="79" spans="2:11" x14ac:dyDescent="0.25">
      <c r="B79" s="3">
        <v>71</v>
      </c>
      <c r="C79" s="4">
        <v>24.432419513434482</v>
      </c>
      <c r="D79" s="9">
        <f t="shared" si="6"/>
        <v>0.6312909665760813</v>
      </c>
      <c r="E79" s="9">
        <f t="shared" si="7"/>
        <v>0</v>
      </c>
      <c r="F79" s="9">
        <f t="shared" si="10"/>
        <v>0.2795148882200682</v>
      </c>
      <c r="G79" s="9">
        <f t="shared" si="11"/>
        <v>0.11994250112120178</v>
      </c>
      <c r="H79" s="9">
        <f t="shared" si="8"/>
        <v>2.3304073669234118</v>
      </c>
      <c r="I79" s="9">
        <f t="shared" si="9"/>
        <v>30.026356833452098</v>
      </c>
      <c r="J79" s="3">
        <v>70</v>
      </c>
      <c r="K79" s="3">
        <v>30</v>
      </c>
    </row>
    <row r="80" spans="2:11" x14ac:dyDescent="0.25">
      <c r="B80" s="3">
        <v>72</v>
      </c>
      <c r="C80" s="4">
        <v>23.69280550726328</v>
      </c>
      <c r="D80" s="9">
        <f t="shared" si="6"/>
        <v>0</v>
      </c>
      <c r="E80" s="9">
        <f t="shared" si="7"/>
        <v>0.73961400617120177</v>
      </c>
      <c r="F80" s="9">
        <f t="shared" si="10"/>
        <v>0.25954953906149192</v>
      </c>
      <c r="G80" s="9">
        <f t="shared" si="11"/>
        <v>0.16420475148191607</v>
      </c>
      <c r="H80" s="9">
        <f t="shared" si="8"/>
        <v>1.5806457286960798</v>
      </c>
      <c r="I80" s="9">
        <f t="shared" si="9"/>
        <v>38.7499914800498</v>
      </c>
      <c r="J80" s="3">
        <v>70</v>
      </c>
      <c r="K80" s="3">
        <v>30</v>
      </c>
    </row>
    <row r="81" spans="2:11" x14ac:dyDescent="0.25">
      <c r="B81" s="3">
        <v>73</v>
      </c>
      <c r="C81" s="4">
        <v>23.57825981712039</v>
      </c>
      <c r="D81" s="9">
        <f t="shared" si="6"/>
        <v>0</v>
      </c>
      <c r="E81" s="9">
        <f t="shared" si="7"/>
        <v>0.11454569014289007</v>
      </c>
      <c r="F81" s="9">
        <f t="shared" si="10"/>
        <v>0.24101028627138535</v>
      </c>
      <c r="G81" s="9">
        <f t="shared" si="11"/>
        <v>0.16065767567198563</v>
      </c>
      <c r="H81" s="9">
        <f t="shared" si="8"/>
        <v>1.5001479715382877</v>
      </c>
      <c r="I81" s="9">
        <f t="shared" si="9"/>
        <v>39.997632595510787</v>
      </c>
      <c r="J81" s="3">
        <v>70</v>
      </c>
      <c r="K81" s="3">
        <v>30</v>
      </c>
    </row>
    <row r="82" spans="2:11" x14ac:dyDescent="0.25">
      <c r="B82" s="3">
        <v>74</v>
      </c>
      <c r="C82" s="4">
        <v>23.165867191992589</v>
      </c>
      <c r="D82" s="9">
        <f t="shared" si="6"/>
        <v>0</v>
      </c>
      <c r="E82" s="9">
        <f t="shared" si="7"/>
        <v>0.41239262512780073</v>
      </c>
      <c r="F82" s="9">
        <f t="shared" si="10"/>
        <v>0.22379526582342926</v>
      </c>
      <c r="G82" s="9">
        <f t="shared" si="11"/>
        <v>0.17863874349025813</v>
      </c>
      <c r="H82" s="9">
        <f t="shared" si="8"/>
        <v>1.2527812357549062</v>
      </c>
      <c r="I82" s="9">
        <f t="shared" si="9"/>
        <v>44.389574279497246</v>
      </c>
      <c r="J82" s="3">
        <v>70</v>
      </c>
      <c r="K82" s="3">
        <v>30</v>
      </c>
    </row>
    <row r="83" spans="2:11" x14ac:dyDescent="0.25">
      <c r="B83" s="3">
        <v>75</v>
      </c>
      <c r="C83" s="4">
        <v>23.447975287872577</v>
      </c>
      <c r="D83" s="9">
        <f t="shared" si="6"/>
        <v>0.28210809587998753</v>
      </c>
      <c r="E83" s="9">
        <f t="shared" si="7"/>
        <v>0</v>
      </c>
      <c r="F83" s="9">
        <f t="shared" si="10"/>
        <v>0.22796046797032629</v>
      </c>
      <c r="G83" s="9">
        <f t="shared" si="11"/>
        <v>0.16587883324095398</v>
      </c>
      <c r="H83" s="9">
        <f t="shared" si="8"/>
        <v>1.3742589305483788</v>
      </c>
      <c r="I83" s="9">
        <f t="shared" si="9"/>
        <v>42.118405332017915</v>
      </c>
      <c r="J83" s="3">
        <v>70</v>
      </c>
      <c r="K83" s="3">
        <v>30</v>
      </c>
    </row>
    <row r="84" spans="2:11" x14ac:dyDescent="0.25">
      <c r="B84" s="3">
        <v>76</v>
      </c>
      <c r="C84" s="4">
        <v>23.573543568022281</v>
      </c>
      <c r="D84" s="9">
        <f t="shared" si="6"/>
        <v>0.12556828014970378</v>
      </c>
      <c r="E84" s="9">
        <f t="shared" si="7"/>
        <v>0</v>
      </c>
      <c r="F84" s="9">
        <f t="shared" si="10"/>
        <v>0.22064674026885325</v>
      </c>
      <c r="G84" s="9">
        <f t="shared" si="11"/>
        <v>0.15403034515231442</v>
      </c>
      <c r="H84" s="9">
        <f t="shared" si="8"/>
        <v>1.4324887738884475</v>
      </c>
      <c r="I84" s="9">
        <f t="shared" si="9"/>
        <v>41.110158893002946</v>
      </c>
      <c r="J84" s="3">
        <v>70</v>
      </c>
      <c r="K84" s="3">
        <v>30</v>
      </c>
    </row>
    <row r="85" spans="2:11" x14ac:dyDescent="0.25">
      <c r="B85" s="3">
        <v>77</v>
      </c>
      <c r="C85" s="4">
        <v>23.352394068195188</v>
      </c>
      <c r="D85" s="9">
        <f t="shared" si="6"/>
        <v>0</v>
      </c>
      <c r="E85" s="9">
        <f t="shared" si="7"/>
        <v>0.2211494998270922</v>
      </c>
      <c r="F85" s="9">
        <f t="shared" si="10"/>
        <v>0.20488625882107803</v>
      </c>
      <c r="G85" s="9">
        <f t="shared" si="11"/>
        <v>0.15882457048622711</v>
      </c>
      <c r="H85" s="9">
        <f t="shared" si="8"/>
        <v>1.2900161366332501</v>
      </c>
      <c r="I85" s="9">
        <f t="shared" si="9"/>
        <v>43.667814562660077</v>
      </c>
      <c r="J85" s="3">
        <v>70</v>
      </c>
      <c r="K85" s="3">
        <v>30</v>
      </c>
    </row>
    <row r="86" spans="2:11" x14ac:dyDescent="0.25">
      <c r="B86" s="3">
        <v>78</v>
      </c>
      <c r="C86" s="4">
        <v>23.128975808638948</v>
      </c>
      <c r="D86" s="9">
        <f t="shared" si="6"/>
        <v>0</v>
      </c>
      <c r="E86" s="9">
        <f t="shared" si="7"/>
        <v>0.22341825955624017</v>
      </c>
      <c r="F86" s="9">
        <f t="shared" si="10"/>
        <v>0.19025152604814388</v>
      </c>
      <c r="G86" s="9">
        <f t="shared" si="11"/>
        <v>0.16343840541979948</v>
      </c>
      <c r="H86" s="9">
        <f t="shared" si="8"/>
        <v>1.164056425779936</v>
      </c>
      <c r="I86" s="9">
        <f t="shared" si="9"/>
        <v>46.209515985221842</v>
      </c>
      <c r="J86" s="3">
        <v>70</v>
      </c>
      <c r="K86" s="3">
        <v>30</v>
      </c>
    </row>
    <row r="87" spans="2:11" x14ac:dyDescent="0.25">
      <c r="B87" s="3">
        <v>79</v>
      </c>
      <c r="C87" s="4">
        <v>22.351929088690849</v>
      </c>
      <c r="D87" s="9">
        <f t="shared" si="6"/>
        <v>0</v>
      </c>
      <c r="E87" s="9">
        <f t="shared" si="7"/>
        <v>0.77704671994809971</v>
      </c>
      <c r="F87" s="9">
        <f t="shared" si="10"/>
        <v>0.17666213133041933</v>
      </c>
      <c r="G87" s="9">
        <f t="shared" si="11"/>
        <v>0.2072675707432495</v>
      </c>
      <c r="H87" s="9">
        <f t="shared" si="8"/>
        <v>0.85233850474977424</v>
      </c>
      <c r="I87" s="9">
        <f t="shared" si="9"/>
        <v>53.985812929753159</v>
      </c>
      <c r="J87" s="3">
        <v>70</v>
      </c>
      <c r="K87" s="3">
        <v>30</v>
      </c>
    </row>
    <row r="88" spans="2:11" x14ac:dyDescent="0.25">
      <c r="B88" s="3">
        <v>80</v>
      </c>
      <c r="C88" s="4">
        <v>23.220026574358144</v>
      </c>
      <c r="D88" s="9">
        <f t="shared" si="6"/>
        <v>0.86809748566729539</v>
      </c>
      <c r="E88" s="9">
        <f t="shared" si="7"/>
        <v>0</v>
      </c>
      <c r="F88" s="9">
        <f t="shared" si="10"/>
        <v>0.22605037092591046</v>
      </c>
      <c r="G88" s="9">
        <f t="shared" si="11"/>
        <v>0.19246274426158883</v>
      </c>
      <c r="H88" s="9">
        <f t="shared" si="8"/>
        <v>1.1745149524557879</v>
      </c>
      <c r="I88" s="9">
        <f t="shared" si="9"/>
        <v>45.987267131488345</v>
      </c>
      <c r="J88" s="3">
        <v>70</v>
      </c>
      <c r="K88" s="3">
        <v>30</v>
      </c>
    </row>
    <row r="89" spans="2:11" x14ac:dyDescent="0.25">
      <c r="B89" s="3">
        <v>81</v>
      </c>
      <c r="C89" s="4">
        <v>22.265833150661901</v>
      </c>
      <c r="D89" s="9">
        <f t="shared" si="6"/>
        <v>0</v>
      </c>
      <c r="E89" s="9">
        <f t="shared" si="7"/>
        <v>0.9541934236962426</v>
      </c>
      <c r="F89" s="9">
        <f t="shared" si="10"/>
        <v>0.209903915859774</v>
      </c>
      <c r="G89" s="9">
        <f t="shared" si="11"/>
        <v>0.24687207850692122</v>
      </c>
      <c r="H89" s="9">
        <f t="shared" si="8"/>
        <v>0.85025377162646287</v>
      </c>
      <c r="I89" s="9">
        <f t="shared" si="9"/>
        <v>54.046640268213125</v>
      </c>
      <c r="J89" s="3">
        <v>70</v>
      </c>
      <c r="K89" s="3">
        <v>30</v>
      </c>
    </row>
    <row r="90" spans="2:11" x14ac:dyDescent="0.25">
      <c r="B90" s="3">
        <v>82</v>
      </c>
      <c r="C90" s="4">
        <v>22.080437121213258</v>
      </c>
      <c r="D90" s="9">
        <f t="shared" si="6"/>
        <v>0</v>
      </c>
      <c r="E90" s="9">
        <f t="shared" si="7"/>
        <v>0.18539602944864342</v>
      </c>
      <c r="F90" s="9">
        <f t="shared" si="10"/>
        <v>0.19491077901264728</v>
      </c>
      <c r="G90" s="9">
        <f t="shared" si="11"/>
        <v>0.24248093214561567</v>
      </c>
      <c r="H90" s="9">
        <f t="shared" si="8"/>
        <v>0.80381899429353332</v>
      </c>
      <c r="I90" s="9">
        <f t="shared" si="9"/>
        <v>55.437934912734995</v>
      </c>
      <c r="J90" s="3">
        <v>70</v>
      </c>
      <c r="K90" s="3">
        <v>30</v>
      </c>
    </row>
    <row r="91" spans="2:11" x14ac:dyDescent="0.25">
      <c r="B91" s="3">
        <v>83</v>
      </c>
      <c r="C91" s="4">
        <v>22.055821876994482</v>
      </c>
      <c r="D91" s="9">
        <f t="shared" si="6"/>
        <v>0</v>
      </c>
      <c r="E91" s="9">
        <f t="shared" si="7"/>
        <v>2.46152442187757E-2</v>
      </c>
      <c r="F91" s="9">
        <f t="shared" si="10"/>
        <v>0.18098858051174391</v>
      </c>
      <c r="G91" s="9">
        <f t="shared" si="11"/>
        <v>0.22691909729369852</v>
      </c>
      <c r="H91" s="9">
        <f t="shared" si="8"/>
        <v>0.79759078310404463</v>
      </c>
      <c r="I91" s="9">
        <f t="shared" si="9"/>
        <v>55.63001376059681</v>
      </c>
      <c r="J91" s="3">
        <v>70</v>
      </c>
      <c r="K91" s="3">
        <v>30</v>
      </c>
    </row>
    <row r="92" spans="2:11" x14ac:dyDescent="0.25">
      <c r="B92" s="3">
        <v>84</v>
      </c>
      <c r="C92" s="4">
        <v>22.632315007708574</v>
      </c>
      <c r="D92" s="9">
        <f t="shared" si="6"/>
        <v>0.57649313071409125</v>
      </c>
      <c r="E92" s="9">
        <f t="shared" si="7"/>
        <v>0</v>
      </c>
      <c r="F92" s="9">
        <f t="shared" si="10"/>
        <v>0.20923890552619728</v>
      </c>
      <c r="G92" s="9">
        <f t="shared" si="11"/>
        <v>0.21071059034414863</v>
      </c>
      <c r="H92" s="9">
        <f t="shared" si="8"/>
        <v>0.99301561057966914</v>
      </c>
      <c r="I92" s="9">
        <f t="shared" si="9"/>
        <v>50.17522164360517</v>
      </c>
      <c r="J92" s="3">
        <v>70</v>
      </c>
      <c r="K92" s="3">
        <v>30</v>
      </c>
    </row>
    <row r="93" spans="2:11" x14ac:dyDescent="0.25">
      <c r="B93" s="3">
        <v>85</v>
      </c>
      <c r="C93" s="4">
        <v>22.087512737752856</v>
      </c>
      <c r="D93" s="9">
        <f t="shared" si="6"/>
        <v>0</v>
      </c>
      <c r="E93" s="9">
        <f t="shared" si="7"/>
        <v>0.54480226995571712</v>
      </c>
      <c r="F93" s="9">
        <f t="shared" si="10"/>
        <v>0.1942932694171832</v>
      </c>
      <c r="G93" s="9">
        <f t="shared" si="11"/>
        <v>0.23457428174497494</v>
      </c>
      <c r="H93" s="9">
        <f t="shared" si="8"/>
        <v>0.82828035525401478</v>
      </c>
      <c r="I93" s="9">
        <f t="shared" si="9"/>
        <v>54.696206581570117</v>
      </c>
      <c r="J93" s="3">
        <v>70</v>
      </c>
      <c r="K93" s="3">
        <v>30</v>
      </c>
    </row>
    <row r="94" spans="2:11" x14ac:dyDescent="0.25">
      <c r="B94" s="3">
        <v>86</v>
      </c>
      <c r="C94" s="4">
        <v>22.186530586343228</v>
      </c>
      <c r="D94" s="9">
        <f t="shared" si="6"/>
        <v>9.9017848590371216E-2</v>
      </c>
      <c r="E94" s="9">
        <f t="shared" si="7"/>
        <v>0</v>
      </c>
      <c r="F94" s="9">
        <f t="shared" si="10"/>
        <v>0.18748788221526805</v>
      </c>
      <c r="G94" s="9">
        <f t="shared" si="11"/>
        <v>0.21781897590604815</v>
      </c>
      <c r="H94" s="9">
        <f t="shared" si="8"/>
        <v>0.86075091224438216</v>
      </c>
      <c r="I94" s="9">
        <f t="shared" si="9"/>
        <v>53.741744444119597</v>
      </c>
      <c r="J94" s="3">
        <v>70</v>
      </c>
      <c r="K94" s="3">
        <v>30</v>
      </c>
    </row>
    <row r="95" spans="2:11" x14ac:dyDescent="0.25">
      <c r="B95" s="3">
        <v>87</v>
      </c>
      <c r="C95" s="4">
        <v>22.95029452696479</v>
      </c>
      <c r="D95" s="9">
        <f t="shared" si="6"/>
        <v>0.76376394062156194</v>
      </c>
      <c r="E95" s="9">
        <f t="shared" si="7"/>
        <v>0</v>
      </c>
      <c r="F95" s="9">
        <f t="shared" si="10"/>
        <v>0.22865045781571761</v>
      </c>
      <c r="G95" s="9">
        <f t="shared" si="11"/>
        <v>0.20226047762704472</v>
      </c>
      <c r="H95" s="9">
        <f t="shared" si="8"/>
        <v>1.1304752193719938</v>
      </c>
      <c r="I95" s="9">
        <f t="shared" si="9"/>
        <v>46.937884604673918</v>
      </c>
      <c r="J95" s="3">
        <v>70</v>
      </c>
      <c r="K95" s="3">
        <v>30</v>
      </c>
    </row>
    <row r="96" spans="2:11" x14ac:dyDescent="0.25">
      <c r="B96" s="3">
        <v>88</v>
      </c>
      <c r="C96" s="4">
        <v>23.072896797754694</v>
      </c>
      <c r="D96" s="9">
        <f t="shared" si="6"/>
        <v>0.12260227078990482</v>
      </c>
      <c r="E96" s="9">
        <f t="shared" si="7"/>
        <v>0</v>
      </c>
      <c r="F96" s="9">
        <f t="shared" si="10"/>
        <v>0.22107558731387383</v>
      </c>
      <c r="G96" s="9">
        <f t="shared" si="11"/>
        <v>0.18781330065368437</v>
      </c>
      <c r="H96" s="9">
        <f t="shared" si="8"/>
        <v>1.177102934373764</v>
      </c>
      <c r="I96" s="9">
        <f t="shared" si="9"/>
        <v>45.932600806844562</v>
      </c>
      <c r="J96" s="3">
        <v>70</v>
      </c>
      <c r="K96" s="3">
        <v>30</v>
      </c>
    </row>
    <row r="97" spans="2:11" x14ac:dyDescent="0.25">
      <c r="B97" s="3">
        <v>89</v>
      </c>
      <c r="C97" s="4">
        <v>23.210459657337619</v>
      </c>
      <c r="D97" s="9">
        <f t="shared" si="6"/>
        <v>0.1375628595829248</v>
      </c>
      <c r="E97" s="9">
        <f t="shared" si="7"/>
        <v>0</v>
      </c>
      <c r="F97" s="9">
        <f t="shared" si="10"/>
        <v>0.2151103924759489</v>
      </c>
      <c r="G97" s="9">
        <f t="shared" si="11"/>
        <v>0.17439806489270693</v>
      </c>
      <c r="H97" s="9">
        <f t="shared" si="8"/>
        <v>1.2334448355736571</v>
      </c>
      <c r="I97" s="9">
        <f t="shared" si="9"/>
        <v>44.773884005205417</v>
      </c>
      <c r="J97" s="3">
        <v>70</v>
      </c>
      <c r="K97" s="3">
        <v>30</v>
      </c>
    </row>
    <row r="98" spans="2:11" x14ac:dyDescent="0.25">
      <c r="B98" s="3">
        <v>90</v>
      </c>
      <c r="C98" s="4">
        <v>22.63875729905482</v>
      </c>
      <c r="D98" s="9">
        <f t="shared" si="6"/>
        <v>0</v>
      </c>
      <c r="E98" s="9">
        <f t="shared" si="7"/>
        <v>0.57170235828279914</v>
      </c>
      <c r="F98" s="9">
        <f t="shared" si="10"/>
        <v>0.19974536444195257</v>
      </c>
      <c r="G98" s="9">
        <f t="shared" si="11"/>
        <v>0.20277694299199922</v>
      </c>
      <c r="H98" s="9">
        <f t="shared" si="8"/>
        <v>0.98504968806948501</v>
      </c>
      <c r="I98" s="9">
        <f t="shared" si="9"/>
        <v>50.376572738213284</v>
      </c>
      <c r="J98" s="3">
        <v>70</v>
      </c>
      <c r="K98" s="3">
        <v>30</v>
      </c>
    </row>
    <row r="99" spans="2:11" x14ac:dyDescent="0.25">
      <c r="B99" s="3">
        <v>91</v>
      </c>
      <c r="C99" s="4">
        <v>23.096214799360087</v>
      </c>
      <c r="D99" s="9">
        <f t="shared" si="6"/>
        <v>0.45745750030526722</v>
      </c>
      <c r="E99" s="9">
        <f t="shared" si="7"/>
        <v>0</v>
      </c>
      <c r="F99" s="9">
        <f t="shared" si="10"/>
        <v>0.21815337414647504</v>
      </c>
      <c r="G99" s="9">
        <f t="shared" si="11"/>
        <v>0.18829287563542785</v>
      </c>
      <c r="H99" s="9">
        <f t="shared" si="8"/>
        <v>1.1585853867825728</v>
      </c>
      <c r="I99" s="9">
        <f t="shared" si="9"/>
        <v>46.326636237009176</v>
      </c>
      <c r="J99" s="3">
        <v>70</v>
      </c>
      <c r="K99" s="3">
        <v>30</v>
      </c>
    </row>
    <row r="100" spans="2:11" x14ac:dyDescent="0.25">
      <c r="B100" s="3">
        <v>92</v>
      </c>
      <c r="C100" s="4">
        <v>23.176286000212627</v>
      </c>
      <c r="D100" s="9">
        <f t="shared" si="6"/>
        <v>8.0071200852540159E-2</v>
      </c>
      <c r="E100" s="9">
        <f t="shared" si="7"/>
        <v>0</v>
      </c>
      <c r="F100" s="9">
        <f t="shared" si="10"/>
        <v>0.20829036176833682</v>
      </c>
      <c r="G100" s="9">
        <f t="shared" si="11"/>
        <v>0.17484338451861156</v>
      </c>
      <c r="H100" s="9">
        <f t="shared" si="8"/>
        <v>1.1912967845012457</v>
      </c>
      <c r="I100" s="9">
        <f t="shared" si="9"/>
        <v>45.635078145181822</v>
      </c>
      <c r="J100" s="3">
        <v>70</v>
      </c>
      <c r="K100" s="3">
        <v>30</v>
      </c>
    </row>
    <row r="101" spans="2:11" x14ac:dyDescent="0.25">
      <c r="B101" s="3">
        <v>93</v>
      </c>
      <c r="C101" s="4">
        <v>23.201294403817219</v>
      </c>
      <c r="D101" s="9">
        <f t="shared" si="6"/>
        <v>2.5008403604591223E-2</v>
      </c>
      <c r="E101" s="9">
        <f t="shared" si="7"/>
        <v>0</v>
      </c>
      <c r="F101" s="9">
        <f t="shared" si="10"/>
        <v>0.19519879332806928</v>
      </c>
      <c r="G101" s="9">
        <f t="shared" si="11"/>
        <v>0.16235457133871073</v>
      </c>
      <c r="H101" s="9">
        <f t="shared" si="8"/>
        <v>1.2022993360675851</v>
      </c>
      <c r="I101" s="9">
        <f t="shared" si="9"/>
        <v>45.407088111173614</v>
      </c>
      <c r="J101" s="3">
        <v>70</v>
      </c>
      <c r="K101" s="3">
        <v>30</v>
      </c>
    </row>
    <row r="102" spans="2:11" x14ac:dyDescent="0.25">
      <c r="B102" s="3">
        <v>94</v>
      </c>
      <c r="C102" s="4">
        <v>22.813877855401888</v>
      </c>
      <c r="D102" s="9">
        <f t="shared" si="6"/>
        <v>0</v>
      </c>
      <c r="E102" s="9">
        <f t="shared" si="7"/>
        <v>0.38741654841533091</v>
      </c>
      <c r="F102" s="9">
        <f t="shared" si="10"/>
        <v>0.18125602237606434</v>
      </c>
      <c r="G102" s="9">
        <f t="shared" si="11"/>
        <v>0.17843042684418359</v>
      </c>
      <c r="H102" s="9">
        <f t="shared" si="8"/>
        <v>1.0158358391102669</v>
      </c>
      <c r="I102" s="9">
        <f t="shared" si="9"/>
        <v>49.607214069642296</v>
      </c>
      <c r="J102" s="3">
        <v>70</v>
      </c>
      <c r="K102" s="3">
        <v>30</v>
      </c>
    </row>
    <row r="103" spans="2:11" x14ac:dyDescent="0.25">
      <c r="B103" s="3">
        <v>95</v>
      </c>
      <c r="C103" s="4">
        <v>22.409469802923397</v>
      </c>
      <c r="D103" s="9">
        <f t="shared" si="6"/>
        <v>0</v>
      </c>
      <c r="E103" s="9">
        <f t="shared" si="7"/>
        <v>0.40440805247849099</v>
      </c>
      <c r="F103" s="9">
        <f t="shared" si="10"/>
        <v>0.16830916363491688</v>
      </c>
      <c r="G103" s="9">
        <f t="shared" si="11"/>
        <v>0.1945716858180627</v>
      </c>
      <c r="H103" s="9">
        <f t="shared" si="8"/>
        <v>0.86502392641186754</v>
      </c>
      <c r="I103" s="9">
        <f t="shared" si="9"/>
        <v>53.618615066451554</v>
      </c>
      <c r="J103" s="3">
        <v>70</v>
      </c>
      <c r="K103" s="3">
        <v>30</v>
      </c>
    </row>
    <row r="104" spans="2:11" x14ac:dyDescent="0.25">
      <c r="B104" s="3">
        <v>96</v>
      </c>
      <c r="C104" s="4">
        <v>22.126537943965229</v>
      </c>
      <c r="D104" s="9">
        <f t="shared" si="6"/>
        <v>0</v>
      </c>
      <c r="E104" s="9">
        <f t="shared" si="7"/>
        <v>0.28293185895816819</v>
      </c>
      <c r="F104" s="9">
        <f t="shared" si="10"/>
        <v>0.15628708051813711</v>
      </c>
      <c r="G104" s="9">
        <f t="shared" si="11"/>
        <v>0.20088312675664166</v>
      </c>
      <c r="H104" s="9">
        <f t="shared" si="8"/>
        <v>0.77800003933366646</v>
      </c>
      <c r="I104" s="9">
        <f t="shared" si="9"/>
        <v>56.242968384565714</v>
      </c>
      <c r="J104" s="3">
        <v>70</v>
      </c>
      <c r="K104" s="3">
        <v>30</v>
      </c>
    </row>
    <row r="105" spans="2:11" x14ac:dyDescent="0.25">
      <c r="B105" s="3">
        <v>97</v>
      </c>
      <c r="C105" s="4">
        <v>22.05243761586015</v>
      </c>
      <c r="D105" s="9">
        <f t="shared" si="6"/>
        <v>0</v>
      </c>
      <c r="E105" s="9">
        <f t="shared" si="7"/>
        <v>7.4100328105078717E-2</v>
      </c>
      <c r="F105" s="9">
        <f t="shared" si="10"/>
        <v>0.14512371762398446</v>
      </c>
      <c r="G105" s="9">
        <f t="shared" si="11"/>
        <v>0.1918272125672443</v>
      </c>
      <c r="H105" s="9">
        <f t="shared" si="8"/>
        <v>0.75653352661375872</v>
      </c>
      <c r="I105" s="9">
        <f t="shared" si="9"/>
        <v>56.93031102729919</v>
      </c>
      <c r="J105" s="3">
        <v>70</v>
      </c>
      <c r="K105" s="3">
        <v>30</v>
      </c>
    </row>
    <row r="106" spans="2:11" x14ac:dyDescent="0.25">
      <c r="B106" s="3">
        <v>98</v>
      </c>
      <c r="C106" s="4">
        <v>22.608467829805541</v>
      </c>
      <c r="D106" s="9">
        <f t="shared" si="6"/>
        <v>0.55603021394539098</v>
      </c>
      <c r="E106" s="9">
        <f t="shared" si="7"/>
        <v>0</v>
      </c>
      <c r="F106" s="9">
        <f t="shared" si="10"/>
        <v>0.17447418164694206</v>
      </c>
      <c r="G106" s="9">
        <f t="shared" si="11"/>
        <v>0.17812526881244115</v>
      </c>
      <c r="H106" s="9">
        <f t="shared" si="8"/>
        <v>0.97950269947750346</v>
      </c>
      <c r="I106" s="9">
        <f t="shared" si="9"/>
        <v>50.517738635261949</v>
      </c>
      <c r="J106" s="3">
        <v>70</v>
      </c>
      <c r="K106" s="3">
        <v>30</v>
      </c>
    </row>
    <row r="107" spans="2:11" x14ac:dyDescent="0.25">
      <c r="B107" s="3">
        <v>99</v>
      </c>
      <c r="C107" s="4">
        <v>22.368196136351237</v>
      </c>
      <c r="D107" s="9">
        <f t="shared" si="6"/>
        <v>0</v>
      </c>
      <c r="E107" s="9">
        <f t="shared" si="7"/>
        <v>0.24027169345430366</v>
      </c>
      <c r="F107" s="9">
        <f t="shared" si="10"/>
        <v>0.16201174010073191</v>
      </c>
      <c r="G107" s="9">
        <f t="shared" si="11"/>
        <v>0.18256429914400274</v>
      </c>
      <c r="H107" s="9">
        <f t="shared" si="8"/>
        <v>0.88742290174126859</v>
      </c>
      <c r="I107" s="9">
        <f t="shared" si="9"/>
        <v>52.98229660546324</v>
      </c>
      <c r="J107" s="3">
        <v>70</v>
      </c>
      <c r="K107" s="3">
        <v>30</v>
      </c>
    </row>
    <row r="108" spans="2:11" x14ac:dyDescent="0.25">
      <c r="B108" s="3">
        <v>100</v>
      </c>
      <c r="C108" s="4">
        <v>22.200689119918874</v>
      </c>
      <c r="D108" s="9">
        <f t="shared" si="6"/>
        <v>0</v>
      </c>
      <c r="E108" s="9">
        <f t="shared" si="7"/>
        <v>0.16750701643236354</v>
      </c>
      <c r="F108" s="9">
        <f t="shared" si="10"/>
        <v>0.15043947295067964</v>
      </c>
      <c r="G108" s="9">
        <f t="shared" si="11"/>
        <v>0.18148877895031423</v>
      </c>
      <c r="H108" s="9">
        <f t="shared" si="8"/>
        <v>0.82891886661414538</v>
      </c>
      <c r="I108" s="9">
        <f t="shared" si="9"/>
        <v>54.677111065691363</v>
      </c>
      <c r="J108" s="3">
        <v>70</v>
      </c>
      <c r="K108" s="3">
        <v>30</v>
      </c>
    </row>
    <row r="109" spans="2:11" x14ac:dyDescent="0.25">
      <c r="B109" s="3">
        <v>101</v>
      </c>
      <c r="C109" s="4">
        <v>22.218062495420043</v>
      </c>
      <c r="D109" s="9">
        <f t="shared" si="6"/>
        <v>1.7373375501168908E-2</v>
      </c>
      <c r="E109" s="9">
        <f t="shared" si="7"/>
        <v>0</v>
      </c>
      <c r="F109" s="9">
        <f t="shared" si="10"/>
        <v>0.14093475170428602</v>
      </c>
      <c r="G109" s="9">
        <f t="shared" si="11"/>
        <v>0.1685252947395775</v>
      </c>
      <c r="H109" s="9">
        <f t="shared" si="8"/>
        <v>0.83628248164213437</v>
      </c>
      <c r="I109" s="9">
        <f t="shared" si="9"/>
        <v>54.457852209412188</v>
      </c>
      <c r="J109" s="3">
        <v>70</v>
      </c>
      <c r="K109" s="3">
        <v>30</v>
      </c>
    </row>
    <row r="110" spans="2:11" x14ac:dyDescent="0.25">
      <c r="B110" s="3">
        <v>102</v>
      </c>
      <c r="C110" s="4">
        <v>22.304499527118502</v>
      </c>
      <c r="D110" s="9">
        <f t="shared" si="6"/>
        <v>8.6437031698459066E-2</v>
      </c>
      <c r="E110" s="9">
        <f t="shared" si="7"/>
        <v>0</v>
      </c>
      <c r="F110" s="9">
        <f t="shared" si="10"/>
        <v>0.13704205741815551</v>
      </c>
      <c r="G110" s="9">
        <f t="shared" si="11"/>
        <v>0.15648777368675054</v>
      </c>
      <c r="H110" s="9">
        <f t="shared" si="8"/>
        <v>0.87573651403897845</v>
      </c>
      <c r="I110" s="9">
        <f t="shared" si="9"/>
        <v>53.312391826649687</v>
      </c>
      <c r="J110" s="3">
        <v>70</v>
      </c>
      <c r="K110" s="3">
        <v>30</v>
      </c>
    </row>
    <row r="111" spans="2:11" x14ac:dyDescent="0.25">
      <c r="B111" s="3">
        <v>103</v>
      </c>
      <c r="C111" s="4">
        <v>22.740366808095629</v>
      </c>
      <c r="D111" s="9">
        <f t="shared" si="6"/>
        <v>0.43586728097712779</v>
      </c>
      <c r="E111" s="9">
        <f t="shared" si="7"/>
        <v>0</v>
      </c>
      <c r="F111" s="9">
        <f t="shared" si="10"/>
        <v>0.15838671624379638</v>
      </c>
      <c r="G111" s="9">
        <f t="shared" si="11"/>
        <v>0.14531007556626835</v>
      </c>
      <c r="H111" s="9">
        <f t="shared" si="8"/>
        <v>1.0899912867471084</v>
      </c>
      <c r="I111" s="9">
        <f t="shared" si="9"/>
        <v>47.847089427650872</v>
      </c>
      <c r="J111" s="3">
        <v>70</v>
      </c>
      <c r="K111" s="3">
        <v>30</v>
      </c>
    </row>
    <row r="112" spans="2:11" x14ac:dyDescent="0.25">
      <c r="B112" s="3">
        <v>104</v>
      </c>
      <c r="C112" s="4">
        <v>23.117111899017555</v>
      </c>
      <c r="D112" s="9">
        <f t="shared" si="6"/>
        <v>0.37674509092192565</v>
      </c>
      <c r="E112" s="9">
        <f t="shared" si="7"/>
        <v>0</v>
      </c>
      <c r="F112" s="9">
        <f t="shared" si="10"/>
        <v>0.17398374300651989</v>
      </c>
      <c r="G112" s="9">
        <f t="shared" si="11"/>
        <v>0.13493078445439205</v>
      </c>
      <c r="H112" s="9">
        <f t="shared" si="8"/>
        <v>1.2894295672410334</v>
      </c>
      <c r="I112" s="9">
        <f t="shared" si="9"/>
        <v>43.67900259124761</v>
      </c>
      <c r="J112" s="3">
        <v>70</v>
      </c>
      <c r="K112" s="3">
        <v>30</v>
      </c>
    </row>
    <row r="113" spans="2:11" x14ac:dyDescent="0.25">
      <c r="B113" s="3">
        <v>105</v>
      </c>
      <c r="C113" s="4">
        <v>22.98356478546912</v>
      </c>
      <c r="D113" s="9">
        <f t="shared" si="6"/>
        <v>0</v>
      </c>
      <c r="E113" s="9">
        <f t="shared" si="7"/>
        <v>0.13354711354843474</v>
      </c>
      <c r="F113" s="9">
        <f t="shared" si="10"/>
        <v>0.16155633279176848</v>
      </c>
      <c r="G113" s="9">
        <f t="shared" si="11"/>
        <v>0.13483195081825225</v>
      </c>
      <c r="H113" s="9">
        <f t="shared" si="8"/>
        <v>1.19820511244801</v>
      </c>
      <c r="I113" s="9">
        <f t="shared" si="9"/>
        <v>45.491660188450737</v>
      </c>
      <c r="J113" s="3">
        <v>70</v>
      </c>
      <c r="K113" s="3">
        <v>30</v>
      </c>
    </row>
    <row r="114" spans="2:11" x14ac:dyDescent="0.25">
      <c r="B114" s="3">
        <v>106</v>
      </c>
      <c r="C114" s="4">
        <v>23.734384565626016</v>
      </c>
      <c r="D114" s="9">
        <f t="shared" si="6"/>
        <v>0.75081978015689543</v>
      </c>
      <c r="E114" s="9">
        <f t="shared" si="7"/>
        <v>0</v>
      </c>
      <c r="F114" s="9">
        <f t="shared" si="10"/>
        <v>0.20364657903213468</v>
      </c>
      <c r="G114" s="9">
        <f t="shared" si="11"/>
        <v>0.12520109718837708</v>
      </c>
      <c r="H114" s="9">
        <f t="shared" si="8"/>
        <v>1.6265558657663266</v>
      </c>
      <c r="I114" s="9">
        <f t="shared" si="9"/>
        <v>38.072672012564972</v>
      </c>
      <c r="J114" s="3">
        <v>70</v>
      </c>
      <c r="K114" s="3">
        <v>30</v>
      </c>
    </row>
    <row r="115" spans="2:11" x14ac:dyDescent="0.25">
      <c r="B115" s="3">
        <v>107</v>
      </c>
      <c r="C115" s="4">
        <v>23.939282361672245</v>
      </c>
      <c r="D115" s="9">
        <f t="shared" si="6"/>
        <v>0.20489779604622882</v>
      </c>
      <c r="E115" s="9">
        <f t="shared" si="7"/>
        <v>0</v>
      </c>
      <c r="F115" s="9">
        <f t="shared" si="10"/>
        <v>0.20373595167599853</v>
      </c>
      <c r="G115" s="9">
        <f t="shared" si="11"/>
        <v>0.11625816167492158</v>
      </c>
      <c r="H115" s="9">
        <f t="shared" si="8"/>
        <v>1.7524442907129425</v>
      </c>
      <c r="I115" s="9">
        <f t="shared" si="9"/>
        <v>36.331343866762822</v>
      </c>
      <c r="J115" s="3">
        <v>70</v>
      </c>
      <c r="K115" s="3">
        <v>30</v>
      </c>
    </row>
    <row r="116" spans="2:11" x14ac:dyDescent="0.25">
      <c r="B116" s="3">
        <v>108</v>
      </c>
      <c r="C116" s="4">
        <v>23.328173243593728</v>
      </c>
      <c r="D116" s="9">
        <f t="shared" si="6"/>
        <v>0</v>
      </c>
      <c r="E116" s="9">
        <f t="shared" si="7"/>
        <v>0.61110911807851664</v>
      </c>
      <c r="F116" s="9">
        <f t="shared" si="10"/>
        <v>0.18918338369914151</v>
      </c>
      <c r="G116" s="9">
        <f t="shared" si="11"/>
        <v>0.15160465856089264</v>
      </c>
      <c r="H116" s="9">
        <f t="shared" si="8"/>
        <v>1.2478731557127924</v>
      </c>
      <c r="I116" s="9">
        <f t="shared" si="9"/>
        <v>44.486495933214869</v>
      </c>
      <c r="J116" s="3">
        <v>70</v>
      </c>
      <c r="K116" s="3">
        <v>30</v>
      </c>
    </row>
    <row r="117" spans="2:11" x14ac:dyDescent="0.25">
      <c r="B117" s="3">
        <v>109</v>
      </c>
      <c r="C117" s="4">
        <v>24.023322167699309</v>
      </c>
      <c r="D117" s="9">
        <f t="shared" si="6"/>
        <v>0.69514892410558105</v>
      </c>
      <c r="E117" s="9">
        <f t="shared" si="7"/>
        <v>0</v>
      </c>
      <c r="F117" s="9">
        <f t="shared" si="10"/>
        <v>0.22532377944245863</v>
      </c>
      <c r="G117" s="9">
        <f t="shared" si="11"/>
        <v>0.14077575437797174</v>
      </c>
      <c r="H117" s="9">
        <f t="shared" si="8"/>
        <v>1.6005865529761762</v>
      </c>
      <c r="I117" s="9">
        <f t="shared" si="9"/>
        <v>38.452863599389723</v>
      </c>
      <c r="J117" s="3">
        <v>70</v>
      </c>
      <c r="K117" s="3">
        <v>30</v>
      </c>
    </row>
    <row r="118" spans="2:11" x14ac:dyDescent="0.25">
      <c r="B118" s="3">
        <v>110</v>
      </c>
      <c r="C118" s="4">
        <v>24.639233608401348</v>
      </c>
      <c r="D118" s="9">
        <f t="shared" si="6"/>
        <v>0.61591144070203896</v>
      </c>
      <c r="E118" s="9">
        <f t="shared" si="7"/>
        <v>0</v>
      </c>
      <c r="F118" s="9">
        <f t="shared" si="10"/>
        <v>0.25322289810385723</v>
      </c>
      <c r="G118" s="9">
        <f t="shared" si="11"/>
        <v>0.13072034335097377</v>
      </c>
      <c r="H118" s="9">
        <f t="shared" si="8"/>
        <v>1.9371345852724224</v>
      </c>
      <c r="I118" s="9">
        <f t="shared" si="9"/>
        <v>34.046788492916434</v>
      </c>
      <c r="J118" s="3">
        <v>70</v>
      </c>
      <c r="K118" s="3">
        <v>30</v>
      </c>
    </row>
    <row r="119" spans="2:11" x14ac:dyDescent="0.25">
      <c r="B119" s="3">
        <v>111</v>
      </c>
      <c r="C119" s="4">
        <v>24.45561004908372</v>
      </c>
      <c r="D119" s="9">
        <f t="shared" si="6"/>
        <v>0</v>
      </c>
      <c r="E119" s="9">
        <f t="shared" si="7"/>
        <v>0.18362355931762764</v>
      </c>
      <c r="F119" s="9">
        <f t="shared" si="10"/>
        <v>0.235135548239296</v>
      </c>
      <c r="G119" s="9">
        <f t="shared" si="11"/>
        <v>0.13449914449144904</v>
      </c>
      <c r="H119" s="9">
        <f t="shared" si="8"/>
        <v>1.7482308094104275</v>
      </c>
      <c r="I119" s="9">
        <f t="shared" si="9"/>
        <v>36.387045679563137</v>
      </c>
      <c r="J119" s="3">
        <v>70</v>
      </c>
      <c r="K119" s="3">
        <v>30</v>
      </c>
    </row>
    <row r="120" spans="2:11" x14ac:dyDescent="0.25">
      <c r="B120" s="3">
        <v>112</v>
      </c>
      <c r="C120" s="4">
        <v>23.622164198014701</v>
      </c>
      <c r="D120" s="9">
        <f t="shared" si="6"/>
        <v>0</v>
      </c>
      <c r="E120" s="9">
        <f t="shared" si="7"/>
        <v>0.83344585106901903</v>
      </c>
      <c r="F120" s="9">
        <f t="shared" si="10"/>
        <v>0.21834015193648915</v>
      </c>
      <c r="G120" s="9">
        <f t="shared" si="11"/>
        <v>0.18442390924698976</v>
      </c>
      <c r="H120" s="9">
        <f t="shared" si="8"/>
        <v>1.1839037184927961</v>
      </c>
      <c r="I120" s="9">
        <f t="shared" si="9"/>
        <v>45.789564417708952</v>
      </c>
      <c r="J120" s="3">
        <v>70</v>
      </c>
      <c r="K120" s="3">
        <v>30</v>
      </c>
    </row>
    <row r="121" spans="2:11" x14ac:dyDescent="0.25">
      <c r="B121" s="3">
        <v>113</v>
      </c>
      <c r="C121" s="4">
        <v>22.430002248837965</v>
      </c>
      <c r="D121" s="9">
        <f t="shared" si="6"/>
        <v>0</v>
      </c>
      <c r="E121" s="9">
        <f t="shared" si="7"/>
        <v>1.1921619491767359</v>
      </c>
      <c r="F121" s="9">
        <f t="shared" si="10"/>
        <v>0.20274442679816848</v>
      </c>
      <c r="G121" s="9">
        <f t="shared" si="11"/>
        <v>0.25640519781340021</v>
      </c>
      <c r="H121" s="9">
        <f t="shared" si="8"/>
        <v>0.79071886423190396</v>
      </c>
      <c r="I121" s="9">
        <f t="shared" si="9"/>
        <v>55.843495032869477</v>
      </c>
      <c r="J121" s="3">
        <v>70</v>
      </c>
      <c r="K121" s="3">
        <v>30</v>
      </c>
    </row>
    <row r="122" spans="2:11" x14ac:dyDescent="0.25">
      <c r="B122" s="3">
        <v>114</v>
      </c>
      <c r="C122" s="4">
        <v>22.157523815568432</v>
      </c>
      <c r="D122" s="9">
        <f t="shared" si="6"/>
        <v>0</v>
      </c>
      <c r="E122" s="9">
        <f t="shared" si="7"/>
        <v>0.27247843326953358</v>
      </c>
      <c r="F122" s="9">
        <f t="shared" si="10"/>
        <v>0.18826268202687074</v>
      </c>
      <c r="G122" s="9">
        <f t="shared" si="11"/>
        <v>0.25755328606026689</v>
      </c>
      <c r="H122" s="9">
        <f t="shared" si="8"/>
        <v>0.73096594847101926</v>
      </c>
      <c r="I122" s="9">
        <f t="shared" si="9"/>
        <v>57.771211552908397</v>
      </c>
      <c r="J122" s="3">
        <v>70</v>
      </c>
      <c r="K122" s="3">
        <v>30</v>
      </c>
    </row>
    <row r="123" spans="2:11" x14ac:dyDescent="0.25">
      <c r="B123" s="3">
        <v>115</v>
      </c>
      <c r="C123" s="4">
        <v>22.576980074520939</v>
      </c>
      <c r="D123" s="9">
        <f t="shared" si="6"/>
        <v>0.41945625895250771</v>
      </c>
      <c r="E123" s="9">
        <f t="shared" si="7"/>
        <v>0</v>
      </c>
      <c r="F123" s="9">
        <f t="shared" si="10"/>
        <v>0.20477650895013053</v>
      </c>
      <c r="G123" s="9">
        <f t="shared" si="11"/>
        <v>0.23915662277024782</v>
      </c>
      <c r="H123" s="9">
        <f t="shared" si="8"/>
        <v>0.85624435810357857</v>
      </c>
      <c r="I123" s="9">
        <f t="shared" si="9"/>
        <v>53.87221761156728</v>
      </c>
      <c r="J123" s="3">
        <v>70</v>
      </c>
      <c r="K123" s="3">
        <v>30</v>
      </c>
    </row>
    <row r="124" spans="2:11" x14ac:dyDescent="0.25">
      <c r="B124" s="3">
        <v>116</v>
      </c>
      <c r="C124" s="4">
        <v>22.160410212091808</v>
      </c>
      <c r="D124" s="9">
        <f t="shared" si="6"/>
        <v>0</v>
      </c>
      <c r="E124" s="9">
        <f t="shared" si="7"/>
        <v>0.41656986242913163</v>
      </c>
      <c r="F124" s="9">
        <f t="shared" si="10"/>
        <v>0.19014961545369263</v>
      </c>
      <c r="G124" s="9">
        <f t="shared" si="11"/>
        <v>0.25182899703159667</v>
      </c>
      <c r="H124" s="9">
        <f t="shared" si="8"/>
        <v>0.75507434685861374</v>
      </c>
      <c r="I124" s="9">
        <f t="shared" si="9"/>
        <v>56.977643242856793</v>
      </c>
      <c r="J124" s="3">
        <v>70</v>
      </c>
      <c r="K124" s="3">
        <v>30</v>
      </c>
    </row>
    <row r="125" spans="2:11" x14ac:dyDescent="0.25">
      <c r="B125" s="3">
        <v>117</v>
      </c>
      <c r="C125" s="4">
        <v>22.194268475351908</v>
      </c>
      <c r="D125" s="9">
        <f t="shared" si="6"/>
        <v>3.385826326010033E-2</v>
      </c>
      <c r="E125" s="9">
        <f t="shared" si="7"/>
        <v>0</v>
      </c>
      <c r="F125" s="9">
        <f t="shared" si="10"/>
        <v>0.17898594743986462</v>
      </c>
      <c r="G125" s="9">
        <f t="shared" si="11"/>
        <v>0.23384121152933976</v>
      </c>
      <c r="H125" s="9">
        <f t="shared" si="8"/>
        <v>0.76541661014019968</v>
      </c>
      <c r="I125" s="9">
        <f t="shared" si="9"/>
        <v>56.643853595587586</v>
      </c>
      <c r="J125" s="3">
        <v>70</v>
      </c>
      <c r="K125" s="3">
        <v>30</v>
      </c>
    </row>
    <row r="126" spans="2:11" x14ac:dyDescent="0.25">
      <c r="B126" s="3">
        <v>118</v>
      </c>
      <c r="C126" s="4">
        <v>22.472655931929346</v>
      </c>
      <c r="D126" s="9">
        <f t="shared" si="6"/>
        <v>0.27838745657743758</v>
      </c>
      <c r="E126" s="9">
        <f t="shared" si="7"/>
        <v>0</v>
      </c>
      <c r="F126" s="9">
        <f t="shared" si="10"/>
        <v>0.18608605523540556</v>
      </c>
      <c r="G126" s="9">
        <f t="shared" si="11"/>
        <v>0.21713826784867263</v>
      </c>
      <c r="H126" s="9">
        <f t="shared" si="8"/>
        <v>0.85699336684905358</v>
      </c>
      <c r="I126" s="9">
        <f t="shared" si="9"/>
        <v>53.850488529035516</v>
      </c>
      <c r="J126" s="3">
        <v>70</v>
      </c>
      <c r="K126" s="3">
        <v>30</v>
      </c>
    </row>
    <row r="127" spans="2:11" x14ac:dyDescent="0.25">
      <c r="B127" s="3">
        <v>119</v>
      </c>
      <c r="C127" s="4">
        <v>23.43229065363797</v>
      </c>
      <c r="D127" s="9">
        <f t="shared" si="6"/>
        <v>0.95963472170862474</v>
      </c>
      <c r="E127" s="9">
        <f t="shared" si="7"/>
        <v>0</v>
      </c>
      <c r="F127" s="9">
        <f t="shared" si="10"/>
        <v>0.24133953141206407</v>
      </c>
      <c r="G127" s="9">
        <f t="shared" si="11"/>
        <v>0.20162839157376744</v>
      </c>
      <c r="H127" s="9">
        <f t="shared" si="8"/>
        <v>1.1969521233013853</v>
      </c>
      <c r="I127" s="9">
        <f t="shared" si="9"/>
        <v>45.517605476868034</v>
      </c>
      <c r="J127" s="3">
        <v>70</v>
      </c>
      <c r="K127" s="3">
        <v>30</v>
      </c>
    </row>
    <row r="128" spans="2:11" x14ac:dyDescent="0.25">
      <c r="B128" s="3">
        <v>120</v>
      </c>
      <c r="C128" s="4">
        <v>22.457751823853474</v>
      </c>
      <c r="D128" s="9">
        <f t="shared" si="6"/>
        <v>0</v>
      </c>
      <c r="E128" s="9">
        <f t="shared" si="7"/>
        <v>0.97453882978449613</v>
      </c>
      <c r="F128" s="9">
        <f t="shared" si="10"/>
        <v>0.22410099345405948</v>
      </c>
      <c r="G128" s="9">
        <f t="shared" si="11"/>
        <v>0.25683628001739089</v>
      </c>
      <c r="H128" s="9">
        <f t="shared" si="8"/>
        <v>0.87254414928796331</v>
      </c>
      <c r="I128" s="9">
        <f t="shared" si="9"/>
        <v>53.403280258051645</v>
      </c>
      <c r="J128" s="3">
        <v>70</v>
      </c>
      <c r="K128" s="3">
        <v>30</v>
      </c>
    </row>
    <row r="129" spans="2:11" x14ac:dyDescent="0.25">
      <c r="B129" s="3">
        <v>121</v>
      </c>
      <c r="C129" s="4">
        <v>21.974147997142097</v>
      </c>
      <c r="D129" s="9">
        <f t="shared" si="6"/>
        <v>0</v>
      </c>
      <c r="E129" s="9">
        <f t="shared" si="7"/>
        <v>0.48360382671137714</v>
      </c>
      <c r="F129" s="9">
        <f t="shared" si="10"/>
        <v>0.20809377963591238</v>
      </c>
      <c r="G129" s="9">
        <f t="shared" si="11"/>
        <v>0.27303396192410417</v>
      </c>
      <c r="H129" s="9">
        <f t="shared" si="8"/>
        <v>0.76215346314227628</v>
      </c>
      <c r="I129" s="9">
        <f t="shared" si="9"/>
        <v>56.748746401280947</v>
      </c>
      <c r="J129" s="3">
        <v>70</v>
      </c>
      <c r="K129" s="3">
        <v>30</v>
      </c>
    </row>
    <row r="130" spans="2:11" x14ac:dyDescent="0.25">
      <c r="B130" s="3">
        <v>122</v>
      </c>
      <c r="C130" s="4">
        <v>21.775475584238698</v>
      </c>
      <c r="D130" s="9">
        <f t="shared" si="6"/>
        <v>0</v>
      </c>
      <c r="E130" s="9">
        <f t="shared" si="7"/>
        <v>0.19867241290339877</v>
      </c>
      <c r="F130" s="9">
        <f t="shared" si="10"/>
        <v>0.19322993823334722</v>
      </c>
      <c r="G130" s="9">
        <f t="shared" si="11"/>
        <v>0.26772242270833951</v>
      </c>
      <c r="H130" s="9">
        <f t="shared" si="8"/>
        <v>0.72175477974011382</v>
      </c>
      <c r="I130" s="9">
        <f t="shared" si="9"/>
        <v>58.080280175028328</v>
      </c>
      <c r="J130" s="3">
        <v>70</v>
      </c>
      <c r="K130" s="3">
        <v>30</v>
      </c>
    </row>
    <row r="131" spans="2:11" x14ac:dyDescent="0.25">
      <c r="B131" s="3">
        <v>123</v>
      </c>
      <c r="C131" s="4">
        <v>21.785062997733281</v>
      </c>
      <c r="D131" s="9">
        <f t="shared" si="6"/>
        <v>9.5874134945823641E-3</v>
      </c>
      <c r="E131" s="9">
        <f t="shared" si="7"/>
        <v>0</v>
      </c>
      <c r="F131" s="9">
        <f t="shared" si="10"/>
        <v>0.18011261503772116</v>
      </c>
      <c r="G131" s="9">
        <f t="shared" si="11"/>
        <v>0.24859939251488669</v>
      </c>
      <c r="H131" s="9">
        <f t="shared" si="8"/>
        <v>0.72450947371858765</v>
      </c>
      <c r="I131" s="9">
        <f t="shared" si="9"/>
        <v>57.987503996929853</v>
      </c>
      <c r="J131" s="3">
        <v>70</v>
      </c>
      <c r="K131" s="3">
        <v>30</v>
      </c>
    </row>
    <row r="132" spans="2:11" x14ac:dyDescent="0.25">
      <c r="B132" s="3">
        <v>124</v>
      </c>
      <c r="C132" s="4">
        <v>21.262151071623073</v>
      </c>
      <c r="D132" s="9">
        <f t="shared" si="6"/>
        <v>0</v>
      </c>
      <c r="E132" s="9">
        <f t="shared" si="7"/>
        <v>0.52291192611020776</v>
      </c>
      <c r="F132" s="9">
        <f t="shared" si="10"/>
        <v>0.16724742824931252</v>
      </c>
      <c r="G132" s="9">
        <f t="shared" si="11"/>
        <v>0.26819314491455248</v>
      </c>
      <c r="H132" s="9">
        <f t="shared" si="8"/>
        <v>0.62360813995674003</v>
      </c>
      <c r="I132" s="9">
        <f t="shared" si="9"/>
        <v>61.591216217149814</v>
      </c>
      <c r="J132" s="3">
        <v>70</v>
      </c>
      <c r="K132" s="3">
        <v>30</v>
      </c>
    </row>
    <row r="133" spans="2:11" x14ac:dyDescent="0.25">
      <c r="B133" s="3">
        <v>125</v>
      </c>
      <c r="C133" s="4">
        <v>21.991403408774058</v>
      </c>
      <c r="D133" s="9">
        <f t="shared" si="6"/>
        <v>0.72925233715098514</v>
      </c>
      <c r="E133" s="9">
        <f t="shared" si="7"/>
        <v>0</v>
      </c>
      <c r="F133" s="9">
        <f t="shared" si="10"/>
        <v>0.20739063602800342</v>
      </c>
      <c r="G133" s="9">
        <f t="shared" si="11"/>
        <v>0.24903649170637016</v>
      </c>
      <c r="H133" s="9">
        <f t="shared" si="8"/>
        <v>0.83277207531709918</v>
      </c>
      <c r="I133" s="9">
        <f t="shared" si="9"/>
        <v>54.56215824474431</v>
      </c>
      <c r="J133" s="3">
        <v>70</v>
      </c>
      <c r="K133" s="3">
        <v>30</v>
      </c>
    </row>
    <row r="134" spans="2:11" x14ac:dyDescent="0.25">
      <c r="B134" s="3">
        <v>126</v>
      </c>
      <c r="C134" s="4">
        <v>22.480662159233709</v>
      </c>
      <c r="D134" s="9">
        <f t="shared" si="6"/>
        <v>0.48925875045965128</v>
      </c>
      <c r="E134" s="9">
        <f t="shared" si="7"/>
        <v>0</v>
      </c>
      <c r="F134" s="9">
        <f t="shared" si="10"/>
        <v>0.22752407277312112</v>
      </c>
      <c r="G134" s="9">
        <f t="shared" si="11"/>
        <v>0.23124817087020086</v>
      </c>
      <c r="H134" s="9">
        <f t="shared" si="8"/>
        <v>0.98389566463135369</v>
      </c>
      <c r="I134" s="9">
        <f t="shared" si="9"/>
        <v>50.405876570420318</v>
      </c>
      <c r="J134" s="3">
        <v>70</v>
      </c>
      <c r="K134" s="3">
        <v>30</v>
      </c>
    </row>
    <row r="135" spans="2:11" x14ac:dyDescent="0.25">
      <c r="B135" s="3">
        <v>127</v>
      </c>
      <c r="C135" s="4">
        <v>22.588392670730645</v>
      </c>
      <c r="D135" s="9">
        <f t="shared" si="6"/>
        <v>0.10773051149693558</v>
      </c>
      <c r="E135" s="9">
        <f t="shared" si="7"/>
        <v>0</v>
      </c>
      <c r="F135" s="9">
        <f t="shared" si="10"/>
        <v>0.21896738982482214</v>
      </c>
      <c r="G135" s="9">
        <f t="shared" si="11"/>
        <v>0.21473044437947222</v>
      </c>
      <c r="H135" s="9">
        <f t="shared" si="8"/>
        <v>1.0197314612634172</v>
      </c>
      <c r="I135" s="9">
        <f t="shared" si="9"/>
        <v>49.511532556633192</v>
      </c>
      <c r="J135" s="3">
        <v>70</v>
      </c>
      <c r="K135" s="3">
        <v>30</v>
      </c>
    </row>
    <row r="136" spans="2:11" x14ac:dyDescent="0.25">
      <c r="B136" s="3">
        <v>128</v>
      </c>
      <c r="C136" s="4">
        <v>22.807913571702251</v>
      </c>
      <c r="D136" s="9">
        <f t="shared" si="6"/>
        <v>0.21952090097160593</v>
      </c>
      <c r="E136" s="9">
        <f t="shared" si="7"/>
        <v>0</v>
      </c>
      <c r="F136" s="9">
        <f t="shared" si="10"/>
        <v>0.21900692633530669</v>
      </c>
      <c r="G136" s="9">
        <f t="shared" si="11"/>
        <v>0.19939255549522422</v>
      </c>
      <c r="H136" s="9">
        <f t="shared" si="8"/>
        <v>1.0983706276865099</v>
      </c>
      <c r="I136" s="9">
        <f t="shared" si="9"/>
        <v>47.656023526335638</v>
      </c>
      <c r="J136" s="3">
        <v>70</v>
      </c>
      <c r="K136" s="3">
        <v>30</v>
      </c>
    </row>
    <row r="137" spans="2:11" x14ac:dyDescent="0.25">
      <c r="B137" s="3">
        <v>129</v>
      </c>
      <c r="C137" s="4">
        <v>22.939666945329638</v>
      </c>
      <c r="D137" s="9">
        <f t="shared" si="6"/>
        <v>0.13175337362738659</v>
      </c>
      <c r="E137" s="9">
        <f t="shared" si="7"/>
        <v>0</v>
      </c>
      <c r="F137" s="9">
        <f t="shared" si="10"/>
        <v>0.2127745297133124</v>
      </c>
      <c r="G137" s="9">
        <f t="shared" si="11"/>
        <v>0.1851502301027082</v>
      </c>
      <c r="H137" s="9">
        <f t="shared" si="8"/>
        <v>1.1491993803911569</v>
      </c>
      <c r="I137" s="9">
        <f t="shared" si="9"/>
        <v>46.528954415480925</v>
      </c>
      <c r="J137" s="3">
        <v>70</v>
      </c>
      <c r="K137" s="3">
        <v>30</v>
      </c>
    </row>
    <row r="138" spans="2:11" x14ac:dyDescent="0.25">
      <c r="B138" s="3">
        <v>130</v>
      </c>
      <c r="C138" s="4">
        <v>23.518546464932189</v>
      </c>
      <c r="D138" s="9">
        <f t="shared" si="6"/>
        <v>0.5788795196025518</v>
      </c>
      <c r="E138" s="9">
        <f t="shared" si="7"/>
        <v>0</v>
      </c>
      <c r="F138" s="9">
        <f t="shared" si="10"/>
        <v>0.23892488613397236</v>
      </c>
      <c r="G138" s="9">
        <f t="shared" si="11"/>
        <v>0.17192521366680047</v>
      </c>
      <c r="H138" s="9">
        <f t="shared" si="8"/>
        <v>1.3897024237353606</v>
      </c>
      <c r="I138" s="9">
        <f t="shared" si="9"/>
        <v>41.84621441011442</v>
      </c>
      <c r="J138" s="3">
        <v>70</v>
      </c>
      <c r="K138" s="3">
        <v>30</v>
      </c>
    </row>
    <row r="139" spans="2:11" x14ac:dyDescent="0.25">
      <c r="B139" s="3">
        <v>131</v>
      </c>
      <c r="C139" s="4">
        <v>24.354185565249338</v>
      </c>
      <c r="D139" s="9">
        <f t="shared" ref="D139:D202" si="12">IF(C139&gt;C138,C139-C138,0)</f>
        <v>0.83563910031714883</v>
      </c>
      <c r="E139" s="9">
        <f t="shared" ref="E139:E202" si="13">IF(C139&lt;C138,C138-C139,0)</f>
        <v>0</v>
      </c>
      <c r="F139" s="9">
        <f t="shared" si="10"/>
        <v>0.28154733000419924</v>
      </c>
      <c r="G139" s="9">
        <f t="shared" si="11"/>
        <v>0.15964484126202902</v>
      </c>
      <c r="H139" s="9">
        <f t="shared" si="8"/>
        <v>1.7635855175682666</v>
      </c>
      <c r="I139" s="9">
        <f t="shared" si="9"/>
        <v>36.184876264654903</v>
      </c>
      <c r="J139" s="3">
        <v>70</v>
      </c>
      <c r="K139" s="3">
        <v>30</v>
      </c>
    </row>
    <row r="140" spans="2:11" x14ac:dyDescent="0.25">
      <c r="B140" s="3">
        <v>132</v>
      </c>
      <c r="C140" s="4">
        <v>24.156825991619726</v>
      </c>
      <c r="D140" s="9">
        <f t="shared" si="12"/>
        <v>0</v>
      </c>
      <c r="E140" s="9">
        <f t="shared" si="13"/>
        <v>0.19735957362961187</v>
      </c>
      <c r="F140" s="9">
        <f t="shared" si="10"/>
        <v>0.26143680643247069</v>
      </c>
      <c r="G140" s="9">
        <f t="shared" si="11"/>
        <v>0.16233875071685636</v>
      </c>
      <c r="H140" s="9">
        <f t="shared" ref="H140:H203" si="14">F140/G140</f>
        <v>1.6104399305650474</v>
      </c>
      <c r="I140" s="9">
        <f t="shared" ref="I140:I203" si="15">100/(1+H140)</f>
        <v>38.307719258015759</v>
      </c>
      <c r="J140" s="3">
        <v>70</v>
      </c>
      <c r="K140" s="3">
        <v>30</v>
      </c>
    </row>
    <row r="141" spans="2:11" x14ac:dyDescent="0.25">
      <c r="B141" s="3">
        <v>133</v>
      </c>
      <c r="C141" s="4">
        <v>24.604906059926034</v>
      </c>
      <c r="D141" s="9">
        <f t="shared" si="12"/>
        <v>0.44808006830630731</v>
      </c>
      <c r="E141" s="9">
        <f t="shared" si="13"/>
        <v>0</v>
      </c>
      <c r="F141" s="9">
        <f t="shared" ref="F141:F204" si="16">F140+F$6*(D141-F140)</f>
        <v>0.27476846799488758</v>
      </c>
      <c r="G141" s="9">
        <f t="shared" ref="G141:G204" si="17">G140+F$6*(E141-G140)</f>
        <v>0.15074312566565234</v>
      </c>
      <c r="H141" s="9">
        <f t="shared" si="14"/>
        <v>1.8227595240682679</v>
      </c>
      <c r="I141" s="9">
        <f t="shared" si="15"/>
        <v>35.426326312018325</v>
      </c>
      <c r="J141" s="3">
        <v>70</v>
      </c>
      <c r="K141" s="3">
        <v>30</v>
      </c>
    </row>
    <row r="142" spans="2:11" x14ac:dyDescent="0.25">
      <c r="B142" s="3">
        <v>134</v>
      </c>
      <c r="C142" s="4">
        <v>25.15370560547678</v>
      </c>
      <c r="D142" s="9">
        <f t="shared" si="12"/>
        <v>0.54879954555074661</v>
      </c>
      <c r="E142" s="9">
        <f t="shared" si="13"/>
        <v>0</v>
      </c>
      <c r="F142" s="9">
        <f t="shared" si="16"/>
        <v>0.29434211639173463</v>
      </c>
      <c r="G142" s="9">
        <f t="shared" si="17"/>
        <v>0.13997575954667718</v>
      </c>
      <c r="H142" s="9">
        <f t="shared" si="14"/>
        <v>2.1028077814686297</v>
      </c>
      <c r="I142" s="9">
        <f t="shared" si="15"/>
        <v>32.228873666375726</v>
      </c>
      <c r="J142" s="3">
        <v>70</v>
      </c>
      <c r="K142" s="3">
        <v>30</v>
      </c>
    </row>
    <row r="143" spans="2:11" x14ac:dyDescent="0.25">
      <c r="B143" s="3">
        <v>135</v>
      </c>
      <c r="C143" s="4">
        <v>26.093694869673818</v>
      </c>
      <c r="D143" s="9">
        <f t="shared" si="12"/>
        <v>0.93998926419703821</v>
      </c>
      <c r="E143" s="9">
        <f t="shared" si="13"/>
        <v>0</v>
      </c>
      <c r="F143" s="9">
        <f t="shared" si="16"/>
        <v>0.34045976980639919</v>
      </c>
      <c r="G143" s="9">
        <f t="shared" si="17"/>
        <v>0.12997749100762881</v>
      </c>
      <c r="H143" s="9">
        <f t="shared" si="14"/>
        <v>2.6193748407285109</v>
      </c>
      <c r="I143" s="9">
        <f t="shared" si="15"/>
        <v>27.629080822110129</v>
      </c>
      <c r="J143" s="3">
        <v>70</v>
      </c>
      <c r="K143" s="3">
        <v>30</v>
      </c>
    </row>
    <row r="144" spans="2:11" x14ac:dyDescent="0.25">
      <c r="B144" s="3">
        <v>136</v>
      </c>
      <c r="C144" s="4">
        <v>25.851112725958984</v>
      </c>
      <c r="D144" s="9">
        <f t="shared" si="12"/>
        <v>0</v>
      </c>
      <c r="E144" s="9">
        <f t="shared" si="13"/>
        <v>0.24258214371483433</v>
      </c>
      <c r="F144" s="9">
        <f t="shared" si="16"/>
        <v>0.31614121482022783</v>
      </c>
      <c r="G144" s="9">
        <f t="shared" si="17"/>
        <v>0.13802068048671493</v>
      </c>
      <c r="H144" s="9">
        <f t="shared" si="14"/>
        <v>2.2905351118788158</v>
      </c>
      <c r="I144" s="9">
        <f t="shared" si="15"/>
        <v>30.390193874242669</v>
      </c>
      <c r="J144" s="3">
        <v>70</v>
      </c>
      <c r="K144" s="3">
        <v>30</v>
      </c>
    </row>
    <row r="145" spans="2:11" x14ac:dyDescent="0.25">
      <c r="B145" s="3">
        <v>137</v>
      </c>
      <c r="C145" s="4">
        <v>26.694520099431056</v>
      </c>
      <c r="D145" s="9">
        <f t="shared" si="12"/>
        <v>0.84340737347207195</v>
      </c>
      <c r="E145" s="9">
        <f t="shared" si="13"/>
        <v>0</v>
      </c>
      <c r="F145" s="9">
        <f t="shared" si="16"/>
        <v>0.35380308329535953</v>
      </c>
      <c r="G145" s="9">
        <f t="shared" si="17"/>
        <v>0.12816206045194958</v>
      </c>
      <c r="H145" s="9">
        <f t="shared" si="14"/>
        <v>2.7605914109660175</v>
      </c>
      <c r="I145" s="9">
        <f t="shared" si="15"/>
        <v>26.591562090046917</v>
      </c>
      <c r="J145" s="3">
        <v>70</v>
      </c>
      <c r="K145" s="3">
        <v>30</v>
      </c>
    </row>
    <row r="146" spans="2:11" x14ac:dyDescent="0.25">
      <c r="B146" s="3">
        <v>138</v>
      </c>
      <c r="C146" s="4">
        <v>27.424507909370593</v>
      </c>
      <c r="D146" s="9">
        <f t="shared" si="12"/>
        <v>0.72998780993953716</v>
      </c>
      <c r="E146" s="9">
        <f t="shared" si="13"/>
        <v>0</v>
      </c>
      <c r="F146" s="9">
        <f t="shared" si="16"/>
        <v>0.38067342091280076</v>
      </c>
      <c r="G146" s="9">
        <f t="shared" si="17"/>
        <v>0.11900762756252461</v>
      </c>
      <c r="H146" s="9">
        <f t="shared" si="14"/>
        <v>3.1987312805878876</v>
      </c>
      <c r="I146" s="9">
        <f t="shared" si="15"/>
        <v>23.816718269714666</v>
      </c>
      <c r="J146" s="3">
        <v>70</v>
      </c>
      <c r="K146" s="3">
        <v>30</v>
      </c>
    </row>
    <row r="147" spans="2:11" x14ac:dyDescent="0.25">
      <c r="B147" s="3">
        <v>139</v>
      </c>
      <c r="C147" s="4">
        <v>27.150772867951467</v>
      </c>
      <c r="D147" s="9">
        <f t="shared" si="12"/>
        <v>0</v>
      </c>
      <c r="E147" s="9">
        <f t="shared" si="13"/>
        <v>0.27373504141912619</v>
      </c>
      <c r="F147" s="9">
        <f t="shared" si="16"/>
        <v>0.35348246227617214</v>
      </c>
      <c r="G147" s="9">
        <f t="shared" si="17"/>
        <v>0.13005958569513901</v>
      </c>
      <c r="H147" s="9">
        <f t="shared" si="14"/>
        <v>2.7178501329747324</v>
      </c>
      <c r="I147" s="9">
        <f t="shared" si="15"/>
        <v>26.897264930899148</v>
      </c>
      <c r="J147" s="3">
        <v>70</v>
      </c>
      <c r="K147" s="3">
        <v>30</v>
      </c>
    </row>
    <row r="148" spans="2:11" x14ac:dyDescent="0.25">
      <c r="B148" s="3">
        <v>140</v>
      </c>
      <c r="C148" s="4">
        <v>27.191752025250135</v>
      </c>
      <c r="D148" s="9">
        <f t="shared" si="12"/>
        <v>4.0979157298668412E-2</v>
      </c>
      <c r="E148" s="9">
        <f t="shared" si="13"/>
        <v>0</v>
      </c>
      <c r="F148" s="9">
        <f t="shared" si="16"/>
        <v>0.3311607976349219</v>
      </c>
      <c r="G148" s="9">
        <f t="shared" si="17"/>
        <v>0.12076961528834336</v>
      </c>
      <c r="H148" s="9">
        <f t="shared" si="14"/>
        <v>2.7420870460194751</v>
      </c>
      <c r="I148" s="9">
        <f t="shared" si="15"/>
        <v>26.723055549007547</v>
      </c>
      <c r="J148" s="3">
        <v>70</v>
      </c>
      <c r="K148" s="3">
        <v>30</v>
      </c>
    </row>
    <row r="149" spans="2:11" x14ac:dyDescent="0.25">
      <c r="B149" s="3">
        <v>141</v>
      </c>
      <c r="C149" s="4">
        <v>27.72681763564642</v>
      </c>
      <c r="D149" s="9">
        <f t="shared" si="12"/>
        <v>0.53506561039628409</v>
      </c>
      <c r="E149" s="9">
        <f t="shared" si="13"/>
        <v>0</v>
      </c>
      <c r="F149" s="9">
        <f t="shared" si="16"/>
        <v>0.34572542711787635</v>
      </c>
      <c r="G149" s="9">
        <f t="shared" si="17"/>
        <v>0.11214321419631884</v>
      </c>
      <c r="H149" s="9">
        <f t="shared" si="14"/>
        <v>3.0828920821963113</v>
      </c>
      <c r="I149" s="9">
        <f t="shared" si="15"/>
        <v>24.4924426085264</v>
      </c>
      <c r="J149" s="3">
        <v>70</v>
      </c>
      <c r="K149" s="3">
        <v>30</v>
      </c>
    </row>
    <row r="150" spans="2:11" x14ac:dyDescent="0.25">
      <c r="B150" s="3">
        <v>142</v>
      </c>
      <c r="C150" s="4">
        <v>27.360355258599096</v>
      </c>
      <c r="D150" s="9">
        <f t="shared" si="12"/>
        <v>0</v>
      </c>
      <c r="E150" s="9">
        <f t="shared" si="13"/>
        <v>0.36646237704732343</v>
      </c>
      <c r="F150" s="9">
        <f t="shared" si="16"/>
        <v>0.32103075375231377</v>
      </c>
      <c r="G150" s="9">
        <f t="shared" si="17"/>
        <v>0.13030886868567632</v>
      </c>
      <c r="H150" s="9">
        <f t="shared" si="14"/>
        <v>2.463614004098877</v>
      </c>
      <c r="I150" s="9">
        <f t="shared" si="15"/>
        <v>28.871577456858343</v>
      </c>
      <c r="J150" s="3">
        <v>70</v>
      </c>
      <c r="K150" s="3">
        <v>30</v>
      </c>
    </row>
    <row r="151" spans="2:11" x14ac:dyDescent="0.25">
      <c r="B151" s="3">
        <v>143</v>
      </c>
      <c r="C151" s="4">
        <v>26.610871769478646</v>
      </c>
      <c r="D151" s="9">
        <f t="shared" si="12"/>
        <v>0</v>
      </c>
      <c r="E151" s="9">
        <f t="shared" si="13"/>
        <v>0.74948348912045049</v>
      </c>
      <c r="F151" s="9">
        <f t="shared" si="16"/>
        <v>0.29809998562714851</v>
      </c>
      <c r="G151" s="9">
        <f t="shared" si="17"/>
        <v>0.17453562728816019</v>
      </c>
      <c r="H151" s="9">
        <f t="shared" si="14"/>
        <v>1.7079606625814123</v>
      </c>
      <c r="I151" s="9">
        <f t="shared" si="15"/>
        <v>36.928158293360582</v>
      </c>
      <c r="J151" s="3">
        <v>70</v>
      </c>
      <c r="K151" s="3">
        <v>30</v>
      </c>
    </row>
    <row r="152" spans="2:11" x14ac:dyDescent="0.25">
      <c r="B152" s="3">
        <v>144</v>
      </c>
      <c r="C152" s="4">
        <v>26.136255684580203</v>
      </c>
      <c r="D152" s="9">
        <f t="shared" si="12"/>
        <v>0</v>
      </c>
      <c r="E152" s="9">
        <f t="shared" si="13"/>
        <v>0.47461608489844309</v>
      </c>
      <c r="F152" s="9">
        <f t="shared" si="16"/>
        <v>0.27680712951092362</v>
      </c>
      <c r="G152" s="9">
        <f t="shared" si="17"/>
        <v>0.19596994568889467</v>
      </c>
      <c r="H152" s="9">
        <f t="shared" si="14"/>
        <v>1.4124978630670197</v>
      </c>
      <c r="I152" s="9">
        <f t="shared" si="15"/>
        <v>41.450813918180856</v>
      </c>
      <c r="J152" s="3">
        <v>70</v>
      </c>
      <c r="K152" s="3">
        <v>30</v>
      </c>
    </row>
    <row r="153" spans="2:11" x14ac:dyDescent="0.25">
      <c r="B153" s="3">
        <v>145</v>
      </c>
      <c r="C153" s="4">
        <v>26.744327499912991</v>
      </c>
      <c r="D153" s="9">
        <f t="shared" si="12"/>
        <v>0.60807181533278865</v>
      </c>
      <c r="E153" s="9">
        <f t="shared" si="13"/>
        <v>0</v>
      </c>
      <c r="F153" s="9">
        <f t="shared" si="16"/>
        <v>0.30046889278391398</v>
      </c>
      <c r="G153" s="9">
        <f t="shared" si="17"/>
        <v>0.18197209242540219</v>
      </c>
      <c r="H153" s="9">
        <f t="shared" si="14"/>
        <v>1.6511811716793248</v>
      </c>
      <c r="I153" s="9">
        <f t="shared" si="15"/>
        <v>37.71903673284519</v>
      </c>
      <c r="J153" s="3">
        <v>70</v>
      </c>
      <c r="K153" s="3">
        <v>30</v>
      </c>
    </row>
    <row r="154" spans="2:11" x14ac:dyDescent="0.25">
      <c r="B154" s="3">
        <v>146</v>
      </c>
      <c r="C154" s="4">
        <v>26.5879259857367</v>
      </c>
      <c r="D154" s="9">
        <f t="shared" si="12"/>
        <v>0</v>
      </c>
      <c r="E154" s="9">
        <f t="shared" si="13"/>
        <v>0.15640151417629156</v>
      </c>
      <c r="F154" s="9">
        <f t="shared" si="16"/>
        <v>0.27900682901363438</v>
      </c>
      <c r="G154" s="9">
        <f t="shared" si="17"/>
        <v>0.18014562255046571</v>
      </c>
      <c r="H154" s="9">
        <f t="shared" si="14"/>
        <v>1.5487849499949624</v>
      </c>
      <c r="I154" s="9">
        <f t="shared" si="15"/>
        <v>39.234381072517579</v>
      </c>
      <c r="J154" s="3">
        <v>70</v>
      </c>
      <c r="K154" s="3">
        <v>30</v>
      </c>
    </row>
    <row r="155" spans="2:11" x14ac:dyDescent="0.25">
      <c r="B155" s="3">
        <v>147</v>
      </c>
      <c r="C155" s="4">
        <v>26.738908608305181</v>
      </c>
      <c r="D155" s="9">
        <f t="shared" si="12"/>
        <v>0.15098262256848116</v>
      </c>
      <c r="E155" s="9">
        <f t="shared" si="13"/>
        <v>0</v>
      </c>
      <c r="F155" s="9">
        <f t="shared" si="16"/>
        <v>0.26986224283898058</v>
      </c>
      <c r="G155" s="9">
        <f t="shared" si="17"/>
        <v>0.1672780780825753</v>
      </c>
      <c r="H155" s="9">
        <f t="shared" si="14"/>
        <v>1.613255280860924</v>
      </c>
      <c r="I155" s="9">
        <f t="shared" si="15"/>
        <v>38.266449027151872</v>
      </c>
      <c r="J155" s="3">
        <v>70</v>
      </c>
      <c r="K155" s="3">
        <v>30</v>
      </c>
    </row>
    <row r="156" spans="2:11" x14ac:dyDescent="0.25">
      <c r="B156" s="3">
        <v>148</v>
      </c>
      <c r="C156" s="4">
        <v>27.113208044395865</v>
      </c>
      <c r="D156" s="9">
        <f t="shared" si="12"/>
        <v>0.37429943609068417</v>
      </c>
      <c r="E156" s="9">
        <f t="shared" si="13"/>
        <v>0</v>
      </c>
      <c r="F156" s="9">
        <f t="shared" si="16"/>
        <v>0.2773220423569594</v>
      </c>
      <c r="G156" s="9">
        <f t="shared" si="17"/>
        <v>0.15532964393381993</v>
      </c>
      <c r="H156" s="9">
        <f t="shared" si="14"/>
        <v>1.7853774420233386</v>
      </c>
      <c r="I156" s="9">
        <f t="shared" si="15"/>
        <v>35.90177707742135</v>
      </c>
      <c r="J156" s="3">
        <v>70</v>
      </c>
      <c r="K156" s="3">
        <v>30</v>
      </c>
    </row>
    <row r="157" spans="2:11" x14ac:dyDescent="0.25">
      <c r="B157" s="3">
        <v>149</v>
      </c>
      <c r="C157" s="4">
        <v>27.453433265136059</v>
      </c>
      <c r="D157" s="9">
        <f t="shared" si="12"/>
        <v>0.34022522074019435</v>
      </c>
      <c r="E157" s="9">
        <f t="shared" si="13"/>
        <v>0</v>
      </c>
      <c r="F157" s="9">
        <f t="shared" si="16"/>
        <v>0.28181512652719048</v>
      </c>
      <c r="G157" s="9">
        <f t="shared" si="17"/>
        <v>0.14423466936711851</v>
      </c>
      <c r="H157" s="9">
        <f t="shared" si="14"/>
        <v>1.9538653762216511</v>
      </c>
      <c r="I157" s="9">
        <f t="shared" si="15"/>
        <v>33.853946359570394</v>
      </c>
      <c r="J157" s="3">
        <v>70</v>
      </c>
      <c r="K157" s="3">
        <v>30</v>
      </c>
    </row>
    <row r="158" spans="2:11" x14ac:dyDescent="0.25">
      <c r="B158" s="3">
        <v>150</v>
      </c>
      <c r="C158" s="4">
        <v>27.895401010506738</v>
      </c>
      <c r="D158" s="9">
        <f t="shared" si="12"/>
        <v>0.44196774537067895</v>
      </c>
      <c r="E158" s="9">
        <f t="shared" si="13"/>
        <v>0</v>
      </c>
      <c r="F158" s="9">
        <f t="shared" si="16"/>
        <v>0.29325459930172537</v>
      </c>
      <c r="G158" s="9">
        <f t="shared" si="17"/>
        <v>0.13393219298375292</v>
      </c>
      <c r="H158" s="9">
        <f t="shared" si="14"/>
        <v>2.1895751332713531</v>
      </c>
      <c r="I158" s="9">
        <f t="shared" si="15"/>
        <v>31.352138081612168</v>
      </c>
      <c r="J158" s="3">
        <v>70</v>
      </c>
      <c r="K158" s="3">
        <v>30</v>
      </c>
    </row>
    <row r="159" spans="2:11" x14ac:dyDescent="0.25">
      <c r="B159" s="3">
        <v>151</v>
      </c>
      <c r="C159" s="4">
        <v>28.746475742960477</v>
      </c>
      <c r="D159" s="9">
        <f t="shared" si="12"/>
        <v>0.8510747324537391</v>
      </c>
      <c r="E159" s="9">
        <f t="shared" si="13"/>
        <v>0</v>
      </c>
      <c r="F159" s="9">
        <f t="shared" si="16"/>
        <v>0.33309889452686919</v>
      </c>
      <c r="G159" s="9">
        <f t="shared" si="17"/>
        <v>0.12436560777062772</v>
      </c>
      <c r="H159" s="9">
        <f t="shared" si="14"/>
        <v>2.6783843258436555</v>
      </c>
      <c r="I159" s="9">
        <f t="shared" si="15"/>
        <v>27.185848769911914</v>
      </c>
      <c r="J159" s="3">
        <v>70</v>
      </c>
      <c r="K159" s="3">
        <v>30</v>
      </c>
    </row>
    <row r="160" spans="2:11" x14ac:dyDescent="0.25">
      <c r="B160" s="3">
        <v>152</v>
      </c>
      <c r="C160" s="4">
        <v>28.720102597112099</v>
      </c>
      <c r="D160" s="9">
        <f t="shared" si="12"/>
        <v>0</v>
      </c>
      <c r="E160" s="9">
        <f t="shared" si="13"/>
        <v>2.6373145848378243E-2</v>
      </c>
      <c r="F160" s="9">
        <f t="shared" si="16"/>
        <v>0.30930611634637856</v>
      </c>
      <c r="G160" s="9">
        <f t="shared" si="17"/>
        <v>0.11736614620475276</v>
      </c>
      <c r="H160" s="9">
        <f t="shared" si="14"/>
        <v>2.6353946717034931</v>
      </c>
      <c r="I160" s="9">
        <f t="shared" si="15"/>
        <v>27.507329748365795</v>
      </c>
      <c r="J160" s="3">
        <v>70</v>
      </c>
      <c r="K160" s="3">
        <v>30</v>
      </c>
    </row>
    <row r="161" spans="2:11" x14ac:dyDescent="0.25">
      <c r="B161" s="3">
        <v>153</v>
      </c>
      <c r="C161" s="4">
        <v>28.925084451692719</v>
      </c>
      <c r="D161" s="9">
        <f t="shared" si="12"/>
        <v>0.20498185458061968</v>
      </c>
      <c r="E161" s="9">
        <f t="shared" si="13"/>
        <v>0</v>
      </c>
      <c r="F161" s="9">
        <f t="shared" si="16"/>
        <v>0.30185438336311005</v>
      </c>
      <c r="G161" s="9">
        <f t="shared" si="17"/>
        <v>0.10898285004727042</v>
      </c>
      <c r="H161" s="9">
        <f t="shared" si="14"/>
        <v>2.7697420578759244</v>
      </c>
      <c r="I161" s="9">
        <f t="shared" si="15"/>
        <v>26.527013908305808</v>
      </c>
      <c r="J161" s="3">
        <v>70</v>
      </c>
      <c r="K161" s="3">
        <v>30</v>
      </c>
    </row>
    <row r="162" spans="2:11" x14ac:dyDescent="0.25">
      <c r="B162" s="3">
        <v>154</v>
      </c>
      <c r="C162" s="4">
        <v>29.015281105364799</v>
      </c>
      <c r="D162" s="9">
        <f t="shared" si="12"/>
        <v>9.0196653672080629E-2</v>
      </c>
      <c r="E162" s="9">
        <f t="shared" si="13"/>
        <v>0</v>
      </c>
      <c r="F162" s="9">
        <f t="shared" si="16"/>
        <v>0.28673597409946511</v>
      </c>
      <c r="G162" s="9">
        <f t="shared" si="17"/>
        <v>0.10119836075817967</v>
      </c>
      <c r="H162" s="9">
        <f t="shared" si="14"/>
        <v>2.8334053234779177</v>
      </c>
      <c r="I162" s="9">
        <f t="shared" si="15"/>
        <v>26.086466616912144</v>
      </c>
      <c r="J162" s="3">
        <v>70</v>
      </c>
      <c r="K162" s="3">
        <v>30</v>
      </c>
    </row>
    <row r="163" spans="2:11" x14ac:dyDescent="0.25">
      <c r="B163" s="3">
        <v>155</v>
      </c>
      <c r="C163" s="4">
        <v>28.551112955588533</v>
      </c>
      <c r="D163" s="9">
        <f t="shared" si="12"/>
        <v>0</v>
      </c>
      <c r="E163" s="9">
        <f t="shared" si="13"/>
        <v>0.46416814977626686</v>
      </c>
      <c r="F163" s="9">
        <f t="shared" si="16"/>
        <v>0.26625483309236048</v>
      </c>
      <c r="G163" s="9">
        <f t="shared" si="17"/>
        <v>0.12712477425947161</v>
      </c>
      <c r="H163" s="9">
        <f t="shared" si="14"/>
        <v>2.0944370178303209</v>
      </c>
      <c r="I163" s="9">
        <f t="shared" si="15"/>
        <v>32.316056014000075</v>
      </c>
      <c r="J163" s="3">
        <v>70</v>
      </c>
      <c r="K163" s="3">
        <v>30</v>
      </c>
    </row>
    <row r="164" spans="2:11" x14ac:dyDescent="0.25">
      <c r="B164" s="3">
        <v>156</v>
      </c>
      <c r="C164" s="4">
        <v>28.090912907903448</v>
      </c>
      <c r="D164" s="9">
        <f t="shared" si="12"/>
        <v>0</v>
      </c>
      <c r="E164" s="9">
        <f t="shared" si="13"/>
        <v>0.46020004768508471</v>
      </c>
      <c r="F164" s="9">
        <f t="shared" si="16"/>
        <v>0.24723663072862045</v>
      </c>
      <c r="G164" s="9">
        <f t="shared" si="17"/>
        <v>0.15091586521844397</v>
      </c>
      <c r="H164" s="9">
        <f t="shared" si="14"/>
        <v>1.6382414822375135</v>
      </c>
      <c r="I164" s="9">
        <f t="shared" si="15"/>
        <v>37.904035954733452</v>
      </c>
      <c r="J164" s="3">
        <v>70</v>
      </c>
      <c r="K164" s="3">
        <v>30</v>
      </c>
    </row>
    <row r="165" spans="2:11" x14ac:dyDescent="0.25">
      <c r="B165" s="3">
        <v>157</v>
      </c>
      <c r="C165" s="4">
        <v>29.546897918039509</v>
      </c>
      <c r="D165" s="9">
        <f t="shared" si="12"/>
        <v>1.455985010136061</v>
      </c>
      <c r="E165" s="9">
        <f t="shared" si="13"/>
        <v>0</v>
      </c>
      <c r="F165" s="9">
        <f t="shared" si="16"/>
        <v>0.33357580068629478</v>
      </c>
      <c r="G165" s="9">
        <f t="shared" si="17"/>
        <v>0.14013616055998368</v>
      </c>
      <c r="H165" s="9">
        <f t="shared" si="14"/>
        <v>2.3803692020198559</v>
      </c>
      <c r="I165" s="9">
        <f t="shared" si="15"/>
        <v>29.582567472288968</v>
      </c>
      <c r="J165" s="3">
        <v>70</v>
      </c>
      <c r="K165" s="3">
        <v>30</v>
      </c>
    </row>
    <row r="166" spans="2:11" x14ac:dyDescent="0.25">
      <c r="B166" s="3">
        <v>158</v>
      </c>
      <c r="C166" s="4">
        <v>29.514727124265256</v>
      </c>
      <c r="D166" s="9">
        <f t="shared" si="12"/>
        <v>0</v>
      </c>
      <c r="E166" s="9">
        <f t="shared" si="13"/>
        <v>3.217079377425236E-2</v>
      </c>
      <c r="F166" s="9">
        <f t="shared" si="16"/>
        <v>0.30974895778013084</v>
      </c>
      <c r="G166" s="9">
        <f t="shared" si="17"/>
        <v>0.13242434864671715</v>
      </c>
      <c r="H166" s="9">
        <f t="shared" si="14"/>
        <v>2.3390634799834422</v>
      </c>
      <c r="I166" s="9">
        <f t="shared" si="15"/>
        <v>29.948517181379216</v>
      </c>
      <c r="J166" s="3">
        <v>70</v>
      </c>
      <c r="K166" s="3">
        <v>30</v>
      </c>
    </row>
    <row r="167" spans="2:11" x14ac:dyDescent="0.25">
      <c r="B167" s="3">
        <v>159</v>
      </c>
      <c r="C167" s="4">
        <v>29.091305610923122</v>
      </c>
      <c r="D167" s="9">
        <f t="shared" si="12"/>
        <v>0</v>
      </c>
      <c r="E167" s="9">
        <f t="shared" si="13"/>
        <v>0.4234215133421344</v>
      </c>
      <c r="F167" s="9">
        <f t="shared" si="16"/>
        <v>0.28762403222440719</v>
      </c>
      <c r="G167" s="9">
        <f t="shared" si="17"/>
        <v>0.15320986041067552</v>
      </c>
      <c r="H167" s="9">
        <f t="shared" si="14"/>
        <v>1.8773206336291774</v>
      </c>
      <c r="I167" s="9">
        <f t="shared" si="15"/>
        <v>34.754555620681572</v>
      </c>
      <c r="J167" s="3">
        <v>70</v>
      </c>
      <c r="K167" s="3">
        <v>30</v>
      </c>
    </row>
    <row r="168" spans="2:11" x14ac:dyDescent="0.25">
      <c r="B168" s="3">
        <v>160</v>
      </c>
      <c r="C168" s="4">
        <v>30.99028699444527</v>
      </c>
      <c r="D168" s="9">
        <f t="shared" si="12"/>
        <v>1.8989813835221483</v>
      </c>
      <c r="E168" s="9">
        <f t="shared" si="13"/>
        <v>0</v>
      </c>
      <c r="F168" s="9">
        <f t="shared" si="16"/>
        <v>0.40272098588853156</v>
      </c>
      <c r="G168" s="9">
        <f t="shared" si="17"/>
        <v>0.14226629895277013</v>
      </c>
      <c r="H168" s="9">
        <f t="shared" si="14"/>
        <v>2.8307546400868118</v>
      </c>
      <c r="I168" s="9">
        <f t="shared" si="15"/>
        <v>26.104517097898452</v>
      </c>
      <c r="J168" s="3">
        <v>70</v>
      </c>
      <c r="K168" s="3">
        <v>30</v>
      </c>
    </row>
    <row r="169" spans="2:11" x14ac:dyDescent="0.25">
      <c r="B169" s="3">
        <v>161</v>
      </c>
      <c r="C169" s="4">
        <v>30.679626102184869</v>
      </c>
      <c r="D169" s="9">
        <f t="shared" si="12"/>
        <v>0</v>
      </c>
      <c r="E169" s="9">
        <f t="shared" si="13"/>
        <v>0.31066089226040106</v>
      </c>
      <c r="F169" s="9">
        <f t="shared" si="16"/>
        <v>0.37395520118220787</v>
      </c>
      <c r="G169" s="9">
        <f t="shared" si="17"/>
        <v>0.15429448418902947</v>
      </c>
      <c r="H169" s="9">
        <f t="shared" si="14"/>
        <v>2.4236459465658369</v>
      </c>
      <c r="I169" s="9">
        <f t="shared" si="15"/>
        <v>29.208627749696838</v>
      </c>
      <c r="J169" s="3">
        <v>70</v>
      </c>
      <c r="K169" s="3">
        <v>30</v>
      </c>
    </row>
    <row r="170" spans="2:11" x14ac:dyDescent="0.25">
      <c r="B170" s="3">
        <v>162</v>
      </c>
      <c r="C170" s="4">
        <v>29.456052605015245</v>
      </c>
      <c r="D170" s="9">
        <f t="shared" si="12"/>
        <v>0</v>
      </c>
      <c r="E170" s="9">
        <f t="shared" si="13"/>
        <v>1.2235734971696246</v>
      </c>
      <c r="F170" s="9">
        <f t="shared" si="16"/>
        <v>0.34724411538347877</v>
      </c>
      <c r="G170" s="9">
        <f t="shared" si="17"/>
        <v>0.23067155654478627</v>
      </c>
      <c r="H170" s="9">
        <f t="shared" si="14"/>
        <v>1.5053616517997495</v>
      </c>
      <c r="I170" s="9">
        <f t="shared" si="15"/>
        <v>39.91439716025193</v>
      </c>
      <c r="J170" s="3">
        <v>70</v>
      </c>
      <c r="K170" s="3">
        <v>30</v>
      </c>
    </row>
    <row r="171" spans="2:11" x14ac:dyDescent="0.25">
      <c r="B171" s="3">
        <v>163</v>
      </c>
      <c r="C171" s="4">
        <v>28.306962114204136</v>
      </c>
      <c r="D171" s="9">
        <f t="shared" si="12"/>
        <v>0</v>
      </c>
      <c r="E171" s="9">
        <f t="shared" si="13"/>
        <v>1.1490904908111084</v>
      </c>
      <c r="F171" s="9">
        <f t="shared" si="16"/>
        <v>0.32244096428465885</v>
      </c>
      <c r="G171" s="9">
        <f t="shared" si="17"/>
        <v>0.29627290899238068</v>
      </c>
      <c r="H171" s="9">
        <f t="shared" si="14"/>
        <v>1.0883241582272078</v>
      </c>
      <c r="I171" s="9">
        <f t="shared" si="15"/>
        <v>47.885286202354074</v>
      </c>
      <c r="J171" s="3">
        <v>70</v>
      </c>
      <c r="K171" s="3">
        <v>30</v>
      </c>
    </row>
    <row r="172" spans="2:11" x14ac:dyDescent="0.25">
      <c r="B172" s="3">
        <v>164</v>
      </c>
      <c r="C172" s="4">
        <v>27.577364440380514</v>
      </c>
      <c r="D172" s="9">
        <f t="shared" si="12"/>
        <v>0</v>
      </c>
      <c r="E172" s="9">
        <f t="shared" si="13"/>
        <v>0.72959767382362273</v>
      </c>
      <c r="F172" s="9">
        <f t="shared" si="16"/>
        <v>0.29940946683575465</v>
      </c>
      <c r="G172" s="9">
        <f t="shared" si="17"/>
        <v>0.32722467790889798</v>
      </c>
      <c r="H172" s="9">
        <f t="shared" si="14"/>
        <v>0.91499659728937888</v>
      </c>
      <c r="I172" s="9">
        <f t="shared" si="15"/>
        <v>52.219413936059759</v>
      </c>
      <c r="J172" s="3">
        <v>70</v>
      </c>
      <c r="K172" s="3">
        <v>30</v>
      </c>
    </row>
    <row r="173" spans="2:11" x14ac:dyDescent="0.25">
      <c r="B173" s="3">
        <v>165</v>
      </c>
      <c r="C173" s="4">
        <v>28.135579895958887</v>
      </c>
      <c r="D173" s="9">
        <f t="shared" si="12"/>
        <v>0.55821545557837382</v>
      </c>
      <c r="E173" s="9">
        <f t="shared" si="13"/>
        <v>0</v>
      </c>
      <c r="F173" s="9">
        <f t="shared" si="16"/>
        <v>0.31789560888879886</v>
      </c>
      <c r="G173" s="9">
        <f t="shared" si="17"/>
        <v>0.30385148662969097</v>
      </c>
      <c r="H173" s="9">
        <f t="shared" si="14"/>
        <v>1.0462203506551333</v>
      </c>
      <c r="I173" s="9">
        <f t="shared" si="15"/>
        <v>48.870592049376917</v>
      </c>
      <c r="J173" s="3">
        <v>70</v>
      </c>
      <c r="K173" s="3">
        <v>30</v>
      </c>
    </row>
    <row r="174" spans="2:11" x14ac:dyDescent="0.25">
      <c r="B174" s="3">
        <v>166</v>
      </c>
      <c r="C174" s="4">
        <v>28.034186619008739</v>
      </c>
      <c r="D174" s="9">
        <f t="shared" si="12"/>
        <v>0</v>
      </c>
      <c r="E174" s="9">
        <f t="shared" si="13"/>
        <v>0.10139327695014799</v>
      </c>
      <c r="F174" s="9">
        <f t="shared" si="16"/>
        <v>0.2951887796824561</v>
      </c>
      <c r="G174" s="9">
        <f t="shared" si="17"/>
        <v>0.28939018593829502</v>
      </c>
      <c r="H174" s="9">
        <f t="shared" si="14"/>
        <v>1.0200372853881006</v>
      </c>
      <c r="I174" s="9">
        <f t="shared" si="15"/>
        <v>49.504036743949236</v>
      </c>
      <c r="J174" s="3">
        <v>70</v>
      </c>
      <c r="K174" s="3">
        <v>30</v>
      </c>
    </row>
    <row r="175" spans="2:11" x14ac:dyDescent="0.25">
      <c r="B175" s="3">
        <v>167</v>
      </c>
      <c r="C175" s="4">
        <v>28.506599902820689</v>
      </c>
      <c r="D175" s="9">
        <f t="shared" si="12"/>
        <v>0.47241328381194947</v>
      </c>
      <c r="E175" s="9">
        <f t="shared" si="13"/>
        <v>0</v>
      </c>
      <c r="F175" s="9">
        <f t="shared" si="16"/>
        <v>0.30784767283456277</v>
      </c>
      <c r="G175" s="9">
        <f t="shared" si="17"/>
        <v>0.26871945837127392</v>
      </c>
      <c r="H175" s="9">
        <f t="shared" si="14"/>
        <v>1.1456099037280274</v>
      </c>
      <c r="I175" s="9">
        <f t="shared" si="15"/>
        <v>46.606794565148398</v>
      </c>
      <c r="J175" s="3">
        <v>70</v>
      </c>
      <c r="K175" s="3">
        <v>30</v>
      </c>
    </row>
    <row r="176" spans="2:11" x14ac:dyDescent="0.25">
      <c r="B176" s="3">
        <v>168</v>
      </c>
      <c r="C176" s="4">
        <v>28.580139466670644</v>
      </c>
      <c r="D176" s="9">
        <f t="shared" si="12"/>
        <v>7.3539563849955414E-2</v>
      </c>
      <c r="E176" s="9">
        <f t="shared" si="13"/>
        <v>0</v>
      </c>
      <c r="F176" s="9">
        <f t="shared" si="16"/>
        <v>0.29111137933566222</v>
      </c>
      <c r="G176" s="9">
        <f t="shared" si="17"/>
        <v>0.24952521134475436</v>
      </c>
      <c r="H176" s="9">
        <f t="shared" si="14"/>
        <v>1.1666611873276833</v>
      </c>
      <c r="I176" s="9">
        <f t="shared" si="15"/>
        <v>46.153962873788309</v>
      </c>
      <c r="J176" s="3">
        <v>70</v>
      </c>
      <c r="K176" s="3">
        <v>30</v>
      </c>
    </row>
    <row r="177" spans="2:11" x14ac:dyDescent="0.25">
      <c r="B177" s="3">
        <v>169</v>
      </c>
      <c r="C177" s="4">
        <v>29.235905863197733</v>
      </c>
      <c r="D177" s="9">
        <f t="shared" si="12"/>
        <v>0.65576639652708835</v>
      </c>
      <c r="E177" s="9">
        <f t="shared" si="13"/>
        <v>0</v>
      </c>
      <c r="F177" s="9">
        <f t="shared" si="16"/>
        <v>0.31715816627790694</v>
      </c>
      <c r="G177" s="9">
        <f t="shared" si="17"/>
        <v>0.23170198196298619</v>
      </c>
      <c r="H177" s="9">
        <f t="shared" si="14"/>
        <v>1.3688193928724017</v>
      </c>
      <c r="I177" s="9">
        <f t="shared" si="15"/>
        <v>42.215122140967118</v>
      </c>
      <c r="J177" s="3">
        <v>70</v>
      </c>
      <c r="K177" s="3">
        <v>30</v>
      </c>
    </row>
    <row r="178" spans="2:11" x14ac:dyDescent="0.25">
      <c r="B178" s="3">
        <v>170</v>
      </c>
      <c r="C178" s="4">
        <v>30.378085861397722</v>
      </c>
      <c r="D178" s="9">
        <f t="shared" si="12"/>
        <v>1.1421799981999889</v>
      </c>
      <c r="E178" s="9">
        <f t="shared" si="13"/>
        <v>0</v>
      </c>
      <c r="F178" s="9">
        <f t="shared" si="16"/>
        <v>0.37608829712948422</v>
      </c>
      <c r="G178" s="9">
        <f t="shared" si="17"/>
        <v>0.21515184039420146</v>
      </c>
      <c r="H178" s="9">
        <f t="shared" si="14"/>
        <v>1.7480133864549556</v>
      </c>
      <c r="I178" s="9">
        <f t="shared" si="15"/>
        <v>36.389924624422555</v>
      </c>
      <c r="J178" s="3">
        <v>70</v>
      </c>
      <c r="K178" s="3">
        <v>30</v>
      </c>
    </row>
    <row r="179" spans="2:11" x14ac:dyDescent="0.25">
      <c r="B179" s="3">
        <v>171</v>
      </c>
      <c r="C179" s="4">
        <v>31.089839173316694</v>
      </c>
      <c r="D179" s="9">
        <f t="shared" si="12"/>
        <v>0.71175331191897229</v>
      </c>
      <c r="E179" s="9">
        <f t="shared" si="13"/>
        <v>0</v>
      </c>
      <c r="F179" s="9">
        <f t="shared" si="16"/>
        <v>0.40006436961444763</v>
      </c>
      <c r="G179" s="9">
        <f t="shared" si="17"/>
        <v>0.19978385179461564</v>
      </c>
      <c r="H179" s="9">
        <f t="shared" si="14"/>
        <v>2.0024860168665031</v>
      </c>
      <c r="I179" s="9">
        <f t="shared" si="15"/>
        <v>33.305733794678389</v>
      </c>
      <c r="J179" s="3">
        <v>70</v>
      </c>
      <c r="K179" s="3">
        <v>30</v>
      </c>
    </row>
    <row r="180" spans="2:11" x14ac:dyDescent="0.25">
      <c r="B180" s="3">
        <v>172</v>
      </c>
      <c r="C180" s="4">
        <v>30.388783246609805</v>
      </c>
      <c r="D180" s="9">
        <f t="shared" si="12"/>
        <v>0</v>
      </c>
      <c r="E180" s="9">
        <f t="shared" si="13"/>
        <v>0.70105592670688921</v>
      </c>
      <c r="F180" s="9">
        <f t="shared" si="16"/>
        <v>0.37148834321341567</v>
      </c>
      <c r="G180" s="9">
        <f t="shared" si="17"/>
        <v>0.23558900000263516</v>
      </c>
      <c r="H180" s="9">
        <f t="shared" si="14"/>
        <v>1.5768492722888607</v>
      </c>
      <c r="I180" s="9">
        <f t="shared" si="15"/>
        <v>38.807081607522967</v>
      </c>
      <c r="J180" s="3">
        <v>70</v>
      </c>
      <c r="K180" s="3">
        <v>30</v>
      </c>
    </row>
    <row r="181" spans="2:11" x14ac:dyDescent="0.25">
      <c r="B181" s="3">
        <v>173</v>
      </c>
      <c r="C181" s="4">
        <v>30.217818434874832</v>
      </c>
      <c r="D181" s="9">
        <f t="shared" si="12"/>
        <v>0</v>
      </c>
      <c r="E181" s="9">
        <f t="shared" si="13"/>
        <v>0.17096481173497224</v>
      </c>
      <c r="F181" s="9">
        <f t="shared" si="16"/>
        <v>0.34495346155531453</v>
      </c>
      <c r="G181" s="9">
        <f t="shared" si="17"/>
        <v>0.23097298655494494</v>
      </c>
      <c r="H181" s="9">
        <f t="shared" si="14"/>
        <v>1.4934796778637807</v>
      </c>
      <c r="I181" s="9">
        <f t="shared" si="15"/>
        <v>40.104597959134843</v>
      </c>
      <c r="J181" s="3">
        <v>70</v>
      </c>
      <c r="K181" s="3">
        <v>30</v>
      </c>
    </row>
    <row r="182" spans="2:11" x14ac:dyDescent="0.25">
      <c r="B182" s="3">
        <v>174</v>
      </c>
      <c r="C182" s="4">
        <v>31.140845864360987</v>
      </c>
      <c r="D182" s="9">
        <f t="shared" si="12"/>
        <v>0.92302742948615446</v>
      </c>
      <c r="E182" s="9">
        <f t="shared" si="13"/>
        <v>0</v>
      </c>
      <c r="F182" s="9">
        <f t="shared" si="16"/>
        <v>0.38624445926466022</v>
      </c>
      <c r="G182" s="9">
        <f t="shared" si="17"/>
        <v>0.21447491608673458</v>
      </c>
      <c r="H182" s="9">
        <f t="shared" si="14"/>
        <v>1.8008840675263922</v>
      </c>
      <c r="I182" s="9">
        <f t="shared" si="15"/>
        <v>35.703012902035333</v>
      </c>
      <c r="J182" s="3">
        <v>70</v>
      </c>
      <c r="K182" s="3">
        <v>30</v>
      </c>
    </row>
    <row r="183" spans="2:11" x14ac:dyDescent="0.25">
      <c r="B183" s="3">
        <v>175</v>
      </c>
      <c r="C183" s="4">
        <v>30.33847284638734</v>
      </c>
      <c r="D183" s="9">
        <f t="shared" si="12"/>
        <v>0</v>
      </c>
      <c r="E183" s="9">
        <f t="shared" si="13"/>
        <v>0.8023730179736468</v>
      </c>
      <c r="F183" s="9">
        <f t="shared" si="16"/>
        <v>0.35865556931718451</v>
      </c>
      <c r="G183" s="9">
        <f t="shared" si="17"/>
        <v>0.25646763765008546</v>
      </c>
      <c r="H183" s="9">
        <f t="shared" si="14"/>
        <v>1.398443767032004</v>
      </c>
      <c r="I183" s="9">
        <f t="shared" si="15"/>
        <v>41.693702130755703</v>
      </c>
      <c r="J183" s="3">
        <v>70</v>
      </c>
      <c r="K183" s="3">
        <v>30</v>
      </c>
    </row>
    <row r="184" spans="2:11" x14ac:dyDescent="0.25">
      <c r="B184" s="3">
        <v>176</v>
      </c>
      <c r="C184" s="4">
        <v>30.326028003761063</v>
      </c>
      <c r="D184" s="9">
        <f t="shared" si="12"/>
        <v>0</v>
      </c>
      <c r="E184" s="9">
        <f t="shared" si="13"/>
        <v>1.2444842626276653E-2</v>
      </c>
      <c r="F184" s="9">
        <f t="shared" si="16"/>
        <v>0.33303731436595707</v>
      </c>
      <c r="G184" s="9">
        <f t="shared" si="17"/>
        <v>0.23903743800552768</v>
      </c>
      <c r="H184" s="9">
        <f t="shared" si="14"/>
        <v>1.3932433226558245</v>
      </c>
      <c r="I184" s="9">
        <f t="shared" si="15"/>
        <v>41.784301267381466</v>
      </c>
      <c r="J184" s="3">
        <v>70</v>
      </c>
      <c r="K184" s="3">
        <v>30</v>
      </c>
    </row>
    <row r="185" spans="2:11" x14ac:dyDescent="0.25">
      <c r="B185" s="3">
        <v>177</v>
      </c>
      <c r="C185" s="4">
        <v>30.293908552085625</v>
      </c>
      <c r="D185" s="9">
        <f t="shared" si="12"/>
        <v>0</v>
      </c>
      <c r="E185" s="9">
        <f t="shared" si="13"/>
        <v>3.2119451675438171E-2</v>
      </c>
      <c r="F185" s="9">
        <f t="shared" si="16"/>
        <v>0.30924893476838872</v>
      </c>
      <c r="G185" s="9">
        <f t="shared" si="17"/>
        <v>0.22425758183909272</v>
      </c>
      <c r="H185" s="9">
        <f t="shared" si="14"/>
        <v>1.378989875090503</v>
      </c>
      <c r="I185" s="9">
        <f t="shared" si="15"/>
        <v>42.03464716141162</v>
      </c>
      <c r="J185" s="3">
        <v>70</v>
      </c>
      <c r="K185" s="3">
        <v>30</v>
      </c>
    </row>
    <row r="186" spans="2:11" x14ac:dyDescent="0.25">
      <c r="B186" s="3">
        <v>178</v>
      </c>
      <c r="C186" s="4">
        <v>29.909080796723202</v>
      </c>
      <c r="D186" s="9">
        <f t="shared" si="12"/>
        <v>0</v>
      </c>
      <c r="E186" s="9">
        <f t="shared" si="13"/>
        <v>0.38482775536242286</v>
      </c>
      <c r="F186" s="9">
        <f t="shared" si="16"/>
        <v>0.28715972514207522</v>
      </c>
      <c r="G186" s="9">
        <f t="shared" si="17"/>
        <v>0.23572687994790201</v>
      </c>
      <c r="H186" s="9">
        <f t="shared" si="14"/>
        <v>1.2181882914903059</v>
      </c>
      <c r="I186" s="9">
        <f t="shared" si="15"/>
        <v>45.081835651027738</v>
      </c>
      <c r="J186" s="3">
        <v>70</v>
      </c>
      <c r="K186" s="3">
        <v>30</v>
      </c>
    </row>
    <row r="187" spans="2:11" x14ac:dyDescent="0.25">
      <c r="B187" s="3">
        <v>179</v>
      </c>
      <c r="C187" s="4">
        <v>28.924176673960041</v>
      </c>
      <c r="D187" s="9">
        <f t="shared" si="12"/>
        <v>0</v>
      </c>
      <c r="E187" s="9">
        <f t="shared" si="13"/>
        <v>0.98490412276316164</v>
      </c>
      <c r="F187" s="9">
        <f t="shared" si="16"/>
        <v>0.26664831620335555</v>
      </c>
      <c r="G187" s="9">
        <f t="shared" si="17"/>
        <v>0.289239540148992</v>
      </c>
      <c r="H187" s="9">
        <f t="shared" si="14"/>
        <v>0.92189441341941236</v>
      </c>
      <c r="I187" s="9">
        <f t="shared" si="15"/>
        <v>52.031994734862231</v>
      </c>
      <c r="J187" s="3">
        <v>70</v>
      </c>
      <c r="K187" s="3">
        <v>30</v>
      </c>
    </row>
    <row r="188" spans="2:11" x14ac:dyDescent="0.25">
      <c r="B188" s="3">
        <v>180</v>
      </c>
      <c r="C188" s="4">
        <v>27.821066272337941</v>
      </c>
      <c r="D188" s="9">
        <f t="shared" si="12"/>
        <v>0</v>
      </c>
      <c r="E188" s="9">
        <f t="shared" si="13"/>
        <v>1.1031104016221001</v>
      </c>
      <c r="F188" s="9">
        <f t="shared" si="16"/>
        <v>0.24760200790311587</v>
      </c>
      <c r="G188" s="9">
        <f t="shared" si="17"/>
        <v>0.34737317311135685</v>
      </c>
      <c r="H188" s="9">
        <f t="shared" si="14"/>
        <v>0.71278390811066605</v>
      </c>
      <c r="I188" s="9">
        <f t="shared" si="15"/>
        <v>58.384481268455971</v>
      </c>
      <c r="J188" s="3">
        <v>70</v>
      </c>
      <c r="K188" s="3">
        <v>30</v>
      </c>
    </row>
    <row r="189" spans="2:11" x14ac:dyDescent="0.25">
      <c r="B189" s="3">
        <v>181</v>
      </c>
      <c r="C189" s="4">
        <v>27.47461428295076</v>
      </c>
      <c r="D189" s="9">
        <f t="shared" si="12"/>
        <v>0</v>
      </c>
      <c r="E189" s="9">
        <f t="shared" si="13"/>
        <v>0.34645198938718025</v>
      </c>
      <c r="F189" s="9">
        <f t="shared" si="16"/>
        <v>0.22991615019575046</v>
      </c>
      <c r="G189" s="9">
        <f t="shared" si="17"/>
        <v>0.34730737427391567</v>
      </c>
      <c r="H189" s="9">
        <f t="shared" si="14"/>
        <v>0.66199616600832478</v>
      </c>
      <c r="I189" s="9">
        <f t="shared" si="15"/>
        <v>60.168610521029997</v>
      </c>
      <c r="J189" s="3">
        <v>70</v>
      </c>
      <c r="K189" s="3">
        <v>30</v>
      </c>
    </row>
    <row r="190" spans="2:11" x14ac:dyDescent="0.25">
      <c r="B190" s="3">
        <v>182</v>
      </c>
      <c r="C190" s="4">
        <v>27.178563920239522</v>
      </c>
      <c r="D190" s="9">
        <f t="shared" si="12"/>
        <v>0</v>
      </c>
      <c r="E190" s="9">
        <f t="shared" si="13"/>
        <v>0.29605036271123808</v>
      </c>
      <c r="F190" s="9">
        <f t="shared" si="16"/>
        <v>0.21349356803891115</v>
      </c>
      <c r="G190" s="9">
        <f t="shared" si="17"/>
        <v>0.34364615916229585</v>
      </c>
      <c r="H190" s="9">
        <f t="shared" si="14"/>
        <v>0.6212598696267787</v>
      </c>
      <c r="I190" s="9">
        <f t="shared" si="15"/>
        <v>61.680426360655211</v>
      </c>
      <c r="J190" s="3">
        <v>70</v>
      </c>
      <c r="K190" s="3">
        <v>30</v>
      </c>
    </row>
    <row r="191" spans="2:11" x14ac:dyDescent="0.25">
      <c r="B191" s="3">
        <v>183</v>
      </c>
      <c r="C191" s="4">
        <v>27.060480510152992</v>
      </c>
      <c r="D191" s="9">
        <f t="shared" si="12"/>
        <v>0</v>
      </c>
      <c r="E191" s="9">
        <f t="shared" si="13"/>
        <v>0.11808341008653045</v>
      </c>
      <c r="F191" s="9">
        <f t="shared" si="16"/>
        <v>0.19824402746470321</v>
      </c>
      <c r="G191" s="9">
        <f t="shared" si="17"/>
        <v>0.32753453422831258</v>
      </c>
      <c r="H191" s="9">
        <f t="shared" si="14"/>
        <v>0.60526145107652807</v>
      </c>
      <c r="I191" s="9">
        <f t="shared" si="15"/>
        <v>62.295148203389246</v>
      </c>
      <c r="J191" s="3">
        <v>70</v>
      </c>
      <c r="K191" s="3">
        <v>30</v>
      </c>
    </row>
    <row r="192" spans="2:11" x14ac:dyDescent="0.25">
      <c r="B192" s="3">
        <v>184</v>
      </c>
      <c r="C192" s="4">
        <v>26.637539847397772</v>
      </c>
      <c r="D192" s="9">
        <f t="shared" si="12"/>
        <v>0</v>
      </c>
      <c r="E192" s="9">
        <f t="shared" si="13"/>
        <v>0.42294066275522013</v>
      </c>
      <c r="F192" s="9">
        <f t="shared" si="16"/>
        <v>0.18408373978865297</v>
      </c>
      <c r="G192" s="9">
        <f t="shared" si="17"/>
        <v>0.33434925769452029</v>
      </c>
      <c r="H192" s="9">
        <f t="shared" si="14"/>
        <v>0.55057319719501785</v>
      </c>
      <c r="I192" s="9">
        <f t="shared" si="15"/>
        <v>64.492279487933686</v>
      </c>
      <c r="J192" s="3">
        <v>70</v>
      </c>
      <c r="K192" s="3">
        <v>30</v>
      </c>
    </row>
    <row r="193" spans="2:11" x14ac:dyDescent="0.25">
      <c r="B193" s="3">
        <v>185</v>
      </c>
      <c r="C193" s="4">
        <v>26.759747670834024</v>
      </c>
      <c r="D193" s="9">
        <f t="shared" si="12"/>
        <v>0.12220782343625203</v>
      </c>
      <c r="E193" s="9">
        <f t="shared" si="13"/>
        <v>0</v>
      </c>
      <c r="F193" s="9">
        <f t="shared" si="16"/>
        <v>0.17966403147776719</v>
      </c>
      <c r="G193" s="9">
        <f t="shared" si="17"/>
        <v>0.31046716785919742</v>
      </c>
      <c r="H193" s="9">
        <f t="shared" si="14"/>
        <v>0.57868931106830634</v>
      </c>
      <c r="I193" s="9">
        <f t="shared" si="15"/>
        <v>63.343685992482925</v>
      </c>
      <c r="J193" s="3">
        <v>70</v>
      </c>
      <c r="K193" s="3">
        <v>30</v>
      </c>
    </row>
    <row r="194" spans="2:11" x14ac:dyDescent="0.25">
      <c r="B194" s="3">
        <v>186</v>
      </c>
      <c r="C194" s="4">
        <v>26.793349189334489</v>
      </c>
      <c r="D194" s="9">
        <f t="shared" si="12"/>
        <v>3.3601518500464778E-2</v>
      </c>
      <c r="E194" s="9">
        <f t="shared" si="13"/>
        <v>0</v>
      </c>
      <c r="F194" s="9">
        <f t="shared" si="16"/>
        <v>0.16923099483653131</v>
      </c>
      <c r="G194" s="9">
        <f t="shared" si="17"/>
        <v>0.28829094158354046</v>
      </c>
      <c r="H194" s="9">
        <f t="shared" si="14"/>
        <v>0.58701461068103611</v>
      </c>
      <c r="I194" s="9">
        <f t="shared" si="15"/>
        <v>63.011392161718639</v>
      </c>
      <c r="J194" s="3">
        <v>70</v>
      </c>
      <c r="K194" s="3">
        <v>30</v>
      </c>
    </row>
    <row r="195" spans="2:11" x14ac:dyDescent="0.25">
      <c r="B195" s="3">
        <v>187</v>
      </c>
      <c r="C195" s="4">
        <v>26.566368059131715</v>
      </c>
      <c r="D195" s="9">
        <f t="shared" si="12"/>
        <v>0</v>
      </c>
      <c r="E195" s="9">
        <f t="shared" si="13"/>
        <v>0.22698113020277333</v>
      </c>
      <c r="F195" s="9">
        <f t="shared" si="16"/>
        <v>0.15714306663392194</v>
      </c>
      <c r="G195" s="9">
        <f t="shared" si="17"/>
        <v>0.28391166934205708</v>
      </c>
      <c r="H195" s="9">
        <f t="shared" si="14"/>
        <v>0.55349280640027443</v>
      </c>
      <c r="I195" s="9">
        <f t="shared" si="15"/>
        <v>64.371073742992223</v>
      </c>
      <c r="J195" s="3">
        <v>70</v>
      </c>
      <c r="K195" s="3">
        <v>30</v>
      </c>
    </row>
    <row r="196" spans="2:11" x14ac:dyDescent="0.25">
      <c r="B196" s="3">
        <v>188</v>
      </c>
      <c r="C196" s="4">
        <v>26.083291657480498</v>
      </c>
      <c r="D196" s="9">
        <f t="shared" si="12"/>
        <v>0</v>
      </c>
      <c r="E196" s="9">
        <f t="shared" si="13"/>
        <v>0.48307640165121768</v>
      </c>
      <c r="F196" s="9">
        <f t="shared" si="16"/>
        <v>0.14591856187435609</v>
      </c>
      <c r="G196" s="9">
        <f t="shared" si="17"/>
        <v>0.29813772164985425</v>
      </c>
      <c r="H196" s="9">
        <f t="shared" si="14"/>
        <v>0.489433410394573</v>
      </c>
      <c r="I196" s="9">
        <f t="shared" si="15"/>
        <v>67.139624572748446</v>
      </c>
      <c r="J196" s="3">
        <v>70</v>
      </c>
      <c r="K196" s="3">
        <v>30</v>
      </c>
    </row>
    <row r="197" spans="2:11" x14ac:dyDescent="0.25">
      <c r="B197" s="3">
        <v>189</v>
      </c>
      <c r="C197" s="4">
        <v>25.344638689259089</v>
      </c>
      <c r="D197" s="9">
        <f t="shared" si="12"/>
        <v>0</v>
      </c>
      <c r="E197" s="9">
        <f t="shared" si="13"/>
        <v>0.73865296822140891</v>
      </c>
      <c r="F197" s="9">
        <f t="shared" si="16"/>
        <v>0.13549580745475923</v>
      </c>
      <c r="G197" s="9">
        <f t="shared" si="17"/>
        <v>0.32960309640496532</v>
      </c>
      <c r="H197" s="9">
        <f t="shared" si="14"/>
        <v>0.41108778689470482</v>
      </c>
      <c r="I197" s="9">
        <f t="shared" si="15"/>
        <v>70.867313096135518</v>
      </c>
      <c r="J197" s="3">
        <v>70</v>
      </c>
      <c r="K197" s="3">
        <v>30</v>
      </c>
    </row>
    <row r="198" spans="2:11" x14ac:dyDescent="0.25">
      <c r="B198" s="3">
        <v>190</v>
      </c>
      <c r="C198" s="4">
        <v>24.83845023282877</v>
      </c>
      <c r="D198" s="9">
        <f t="shared" si="12"/>
        <v>0</v>
      </c>
      <c r="E198" s="9">
        <f t="shared" si="13"/>
        <v>0.50618845643031918</v>
      </c>
      <c r="F198" s="9">
        <f t="shared" si="16"/>
        <v>0.125817535493705</v>
      </c>
      <c r="G198" s="9">
        <f t="shared" si="17"/>
        <v>0.34221633640677629</v>
      </c>
      <c r="H198" s="9">
        <f t="shared" si="14"/>
        <v>0.36765496590481783</v>
      </c>
      <c r="I198" s="9">
        <f t="shared" si="15"/>
        <v>73.117856837409036</v>
      </c>
      <c r="J198" s="3">
        <v>70</v>
      </c>
      <c r="K198" s="3">
        <v>30</v>
      </c>
    </row>
    <row r="199" spans="2:11" x14ac:dyDescent="0.25">
      <c r="B199" s="3">
        <v>191</v>
      </c>
      <c r="C199" s="4">
        <v>24.5426057256829</v>
      </c>
      <c r="D199" s="9">
        <f t="shared" si="12"/>
        <v>0</v>
      </c>
      <c r="E199" s="9">
        <f t="shared" si="13"/>
        <v>0.29584450714586907</v>
      </c>
      <c r="F199" s="9">
        <f t="shared" si="16"/>
        <v>0.11683056867272608</v>
      </c>
      <c r="G199" s="9">
        <f t="shared" si="17"/>
        <v>0.33890406288814007</v>
      </c>
      <c r="H199" s="9">
        <f t="shared" si="14"/>
        <v>0.34473050478384976</v>
      </c>
      <c r="I199" s="9">
        <f t="shared" si="15"/>
        <v>74.364342627948247</v>
      </c>
      <c r="J199" s="3">
        <v>70</v>
      </c>
      <c r="K199" s="3">
        <v>30</v>
      </c>
    </row>
    <row r="200" spans="2:11" x14ac:dyDescent="0.25">
      <c r="B200" s="3">
        <v>192</v>
      </c>
      <c r="C200" s="4">
        <v>24.278410645464366</v>
      </c>
      <c r="D200" s="9">
        <f t="shared" si="12"/>
        <v>0</v>
      </c>
      <c r="E200" s="9">
        <f t="shared" si="13"/>
        <v>0.26419508021853488</v>
      </c>
      <c r="F200" s="9">
        <f t="shared" si="16"/>
        <v>0.10848552805324564</v>
      </c>
      <c r="G200" s="9">
        <f t="shared" si="17"/>
        <v>0.33356770698316829</v>
      </c>
      <c r="H200" s="9">
        <f t="shared" si="14"/>
        <v>0.3252279096031313</v>
      </c>
      <c r="I200" s="9">
        <f t="shared" si="15"/>
        <v>75.458718666698772</v>
      </c>
      <c r="J200" s="3">
        <v>70</v>
      </c>
      <c r="K200" s="3">
        <v>30</v>
      </c>
    </row>
    <row r="201" spans="2:11" x14ac:dyDescent="0.25">
      <c r="B201" s="3">
        <v>193</v>
      </c>
      <c r="C201" s="4">
        <v>23.300089583228544</v>
      </c>
      <c r="D201" s="9">
        <f t="shared" si="12"/>
        <v>0</v>
      </c>
      <c r="E201" s="9">
        <f t="shared" si="13"/>
        <v>0.97832106223582116</v>
      </c>
      <c r="F201" s="9">
        <f t="shared" si="16"/>
        <v>0.1007365617637281</v>
      </c>
      <c r="G201" s="9">
        <f t="shared" si="17"/>
        <v>0.37962151807264349</v>
      </c>
      <c r="H201" s="9">
        <f t="shared" si="14"/>
        <v>0.26536051558713641</v>
      </c>
      <c r="I201" s="9">
        <f t="shared" si="15"/>
        <v>79.028860761946007</v>
      </c>
      <c r="J201" s="3">
        <v>70</v>
      </c>
      <c r="K201" s="3">
        <v>30</v>
      </c>
    </row>
    <row r="202" spans="2:11" x14ac:dyDescent="0.25">
      <c r="B202" s="3">
        <v>194</v>
      </c>
      <c r="C202" s="4">
        <v>22.950754559776666</v>
      </c>
      <c r="D202" s="9">
        <f t="shared" si="12"/>
        <v>0</v>
      </c>
      <c r="E202" s="9">
        <f t="shared" si="13"/>
        <v>0.34933502345187861</v>
      </c>
      <c r="F202" s="9">
        <f t="shared" si="16"/>
        <v>9.3541093066318942E-2</v>
      </c>
      <c r="G202" s="9">
        <f t="shared" si="17"/>
        <v>0.37745819702830313</v>
      </c>
      <c r="H202" s="9">
        <f t="shared" si="14"/>
        <v>0.24781841751685393</v>
      </c>
      <c r="I202" s="9">
        <f t="shared" si="15"/>
        <v>80.13986538121388</v>
      </c>
      <c r="J202" s="3">
        <v>70</v>
      </c>
      <c r="K202" s="3">
        <v>30</v>
      </c>
    </row>
    <row r="203" spans="2:11" x14ac:dyDescent="0.25">
      <c r="B203" s="3">
        <v>195</v>
      </c>
      <c r="C203" s="4">
        <v>22.543723341323151</v>
      </c>
      <c r="D203" s="9">
        <f t="shared" ref="D203:D266" si="18">IF(C203&gt;C202,C203-C202,0)</f>
        <v>0</v>
      </c>
      <c r="E203" s="9">
        <f t="shared" ref="E203:E266" si="19">IF(C203&lt;C202,C202-C203,0)</f>
        <v>0.40703121845351475</v>
      </c>
      <c r="F203" s="9">
        <f t="shared" si="16"/>
        <v>8.6859586418724738E-2</v>
      </c>
      <c r="G203" s="9">
        <f t="shared" si="17"/>
        <v>0.37957055570153253</v>
      </c>
      <c r="H203" s="9">
        <f t="shared" si="14"/>
        <v>0.22883647088533648</v>
      </c>
      <c r="I203" s="9">
        <f t="shared" si="15"/>
        <v>81.377793033725041</v>
      </c>
      <c r="J203" s="3">
        <v>70</v>
      </c>
      <c r="K203" s="3">
        <v>30</v>
      </c>
    </row>
    <row r="204" spans="2:11" x14ac:dyDescent="0.25">
      <c r="B204" s="3">
        <v>196</v>
      </c>
      <c r="C204" s="4">
        <v>23.003127866501735</v>
      </c>
      <c r="D204" s="9">
        <f t="shared" si="18"/>
        <v>0.45940452517858432</v>
      </c>
      <c r="E204" s="9">
        <f t="shared" si="19"/>
        <v>0</v>
      </c>
      <c r="F204" s="9">
        <f t="shared" si="16"/>
        <v>0.11346993918728614</v>
      </c>
      <c r="G204" s="9">
        <f t="shared" si="17"/>
        <v>0.35245837315142309</v>
      </c>
      <c r="H204" s="9">
        <f t="shared" ref="H204:H267" si="20">F204/G204</f>
        <v>0.32193855453828929</v>
      </c>
      <c r="I204" s="9">
        <f t="shared" ref="I204:I267" si="21">100/(1+H204)</f>
        <v>75.646481189836223</v>
      </c>
      <c r="J204" s="3">
        <v>70</v>
      </c>
      <c r="K204" s="3">
        <v>30</v>
      </c>
    </row>
    <row r="205" spans="2:11" x14ac:dyDescent="0.25">
      <c r="B205" s="3">
        <v>197</v>
      </c>
      <c r="C205" s="4">
        <v>23.663473087831367</v>
      </c>
      <c r="D205" s="9">
        <f t="shared" si="18"/>
        <v>0.66034522132963147</v>
      </c>
      <c r="E205" s="9">
        <f t="shared" si="19"/>
        <v>0</v>
      </c>
      <c r="F205" s="9">
        <f t="shared" ref="F205:F268" si="22">F204+F$6*(D205-F204)</f>
        <v>0.15253245934031079</v>
      </c>
      <c r="G205" s="9">
        <f t="shared" ref="G205:G268" si="23">G204+F$6*(E205-G204)</f>
        <v>0.32728277506917858</v>
      </c>
      <c r="H205" s="9">
        <f t="shared" si="20"/>
        <v>0.46605709484121072</v>
      </c>
      <c r="I205" s="9">
        <f t="shared" si="21"/>
        <v>68.210167497488257</v>
      </c>
      <c r="J205" s="3">
        <v>70</v>
      </c>
      <c r="K205" s="3">
        <v>30</v>
      </c>
    </row>
    <row r="206" spans="2:11" x14ac:dyDescent="0.25">
      <c r="B206" s="3">
        <v>198</v>
      </c>
      <c r="C206" s="4">
        <v>24.021455413707713</v>
      </c>
      <c r="D206" s="9">
        <f t="shared" si="18"/>
        <v>0.35798232587634615</v>
      </c>
      <c r="E206" s="9">
        <f t="shared" si="19"/>
        <v>0</v>
      </c>
      <c r="F206" s="9">
        <f t="shared" si="22"/>
        <v>0.16720744980717045</v>
      </c>
      <c r="G206" s="9">
        <f t="shared" si="23"/>
        <v>0.30390543399280867</v>
      </c>
      <c r="H206" s="9">
        <f t="shared" si="20"/>
        <v>0.55019565662365577</v>
      </c>
      <c r="I206" s="9">
        <f t="shared" si="21"/>
        <v>64.507986184015735</v>
      </c>
      <c r="J206" s="3">
        <v>70</v>
      </c>
      <c r="K206" s="3">
        <v>30</v>
      </c>
    </row>
    <row r="207" spans="2:11" x14ac:dyDescent="0.25">
      <c r="B207" s="3">
        <v>199</v>
      </c>
      <c r="C207" s="4">
        <v>24.274251803453232</v>
      </c>
      <c r="D207" s="9">
        <f t="shared" si="18"/>
        <v>0.25279638974551943</v>
      </c>
      <c r="E207" s="9">
        <f t="shared" si="19"/>
        <v>0</v>
      </c>
      <c r="F207" s="9">
        <f t="shared" si="22"/>
        <v>0.17332094551705252</v>
      </c>
      <c r="G207" s="9">
        <f t="shared" si="23"/>
        <v>0.28219790299332231</v>
      </c>
      <c r="H207" s="9">
        <f t="shared" si="20"/>
        <v>0.61418225889918765</v>
      </c>
      <c r="I207" s="9">
        <f t="shared" si="21"/>
        <v>61.950872925710563</v>
      </c>
      <c r="J207" s="3">
        <v>70</v>
      </c>
      <c r="K207" s="3">
        <v>30</v>
      </c>
    </row>
    <row r="208" spans="2:11" x14ac:dyDescent="0.25">
      <c r="B208" s="3">
        <v>200</v>
      </c>
      <c r="C208" s="4">
        <v>24.410707410009291</v>
      </c>
      <c r="D208" s="9">
        <f t="shared" si="18"/>
        <v>0.13645560655605848</v>
      </c>
      <c r="E208" s="9">
        <f t="shared" si="19"/>
        <v>0</v>
      </c>
      <c r="F208" s="9">
        <f t="shared" si="22"/>
        <v>0.17068770701983865</v>
      </c>
      <c r="G208" s="9">
        <f t="shared" si="23"/>
        <v>0.26204090992237072</v>
      </c>
      <c r="H208" s="9">
        <f t="shared" si="20"/>
        <v>0.65137808852214973</v>
      </c>
      <c r="I208" s="9">
        <f t="shared" si="21"/>
        <v>60.555484352763777</v>
      </c>
      <c r="J208" s="3">
        <v>70</v>
      </c>
      <c r="K208" s="3">
        <v>30</v>
      </c>
    </row>
    <row r="209" spans="2:11" x14ac:dyDescent="0.25">
      <c r="B209" s="3">
        <v>201</v>
      </c>
      <c r="C209" s="4">
        <v>24.473372128614315</v>
      </c>
      <c r="D209" s="9">
        <f t="shared" si="18"/>
        <v>6.2664718605024206E-2</v>
      </c>
      <c r="E209" s="9">
        <f t="shared" si="19"/>
        <v>0</v>
      </c>
      <c r="F209" s="9">
        <f t="shared" si="22"/>
        <v>0.16297177927592332</v>
      </c>
      <c r="G209" s="9">
        <f t="shared" si="23"/>
        <v>0.24332370207077281</v>
      </c>
      <c r="H209" s="9">
        <f t="shared" si="20"/>
        <v>0.66977354811296419</v>
      </c>
      <c r="I209" s="9">
        <f t="shared" si="21"/>
        <v>59.888360378574383</v>
      </c>
      <c r="J209" s="3">
        <v>70</v>
      </c>
      <c r="K209" s="3">
        <v>30</v>
      </c>
    </row>
    <row r="210" spans="2:11" x14ac:dyDescent="0.25">
      <c r="B210" s="3">
        <v>202</v>
      </c>
      <c r="C210" s="4">
        <v>24.247810308545262</v>
      </c>
      <c r="D210" s="9">
        <f t="shared" si="18"/>
        <v>0</v>
      </c>
      <c r="E210" s="9">
        <f t="shared" si="19"/>
        <v>0.22556182006905345</v>
      </c>
      <c r="F210" s="9">
        <f t="shared" si="22"/>
        <v>0.15133093789907165</v>
      </c>
      <c r="G210" s="9">
        <f t="shared" si="23"/>
        <v>0.24205499621350715</v>
      </c>
      <c r="H210" s="9">
        <f t="shared" si="20"/>
        <v>0.62519237473449463</v>
      </c>
      <c r="I210" s="9">
        <f t="shared" si="21"/>
        <v>61.531177203767555</v>
      </c>
      <c r="J210" s="3">
        <v>70</v>
      </c>
      <c r="K210" s="3">
        <v>30</v>
      </c>
    </row>
    <row r="211" spans="2:11" x14ac:dyDescent="0.25">
      <c r="B211" s="3">
        <v>203</v>
      </c>
      <c r="C211" s="4">
        <v>24.283087236542439</v>
      </c>
      <c r="D211" s="9">
        <f t="shared" si="18"/>
        <v>3.527692799717741E-2</v>
      </c>
      <c r="E211" s="9">
        <f t="shared" si="19"/>
        <v>0</v>
      </c>
      <c r="F211" s="9">
        <f t="shared" si="22"/>
        <v>0.14304136576322207</v>
      </c>
      <c r="G211" s="9">
        <f t="shared" si="23"/>
        <v>0.22476535362682806</v>
      </c>
      <c r="H211" s="9">
        <f t="shared" si="20"/>
        <v>0.6364030908460645</v>
      </c>
      <c r="I211" s="9">
        <f t="shared" si="21"/>
        <v>61.109637692200465</v>
      </c>
      <c r="J211" s="3">
        <v>70</v>
      </c>
      <c r="K211" s="3">
        <v>30</v>
      </c>
    </row>
    <row r="212" spans="2:11" x14ac:dyDescent="0.25">
      <c r="B212" s="3">
        <v>204</v>
      </c>
      <c r="C212" s="4">
        <v>24.499265803362221</v>
      </c>
      <c r="D212" s="9">
        <f t="shared" si="18"/>
        <v>0.21617856681978154</v>
      </c>
      <c r="E212" s="9">
        <f t="shared" si="19"/>
        <v>0</v>
      </c>
      <c r="F212" s="9">
        <f t="shared" si="22"/>
        <v>0.14826545155297632</v>
      </c>
      <c r="G212" s="9">
        <f t="shared" si="23"/>
        <v>0.20871068551062605</v>
      </c>
      <c r="H212" s="9">
        <f t="shared" si="20"/>
        <v>0.71038744945058274</v>
      </c>
      <c r="I212" s="9">
        <f t="shared" si="21"/>
        <v>58.466284953226463</v>
      </c>
      <c r="J212" s="3">
        <v>70</v>
      </c>
      <c r="K212" s="3">
        <v>30</v>
      </c>
    </row>
    <row r="213" spans="2:11" x14ac:dyDescent="0.25">
      <c r="B213" s="3">
        <v>205</v>
      </c>
      <c r="C213" s="4">
        <v>23.792411832021767</v>
      </c>
      <c r="D213" s="9">
        <f t="shared" si="18"/>
        <v>0</v>
      </c>
      <c r="E213" s="9">
        <f t="shared" si="19"/>
        <v>0.70685397134045402</v>
      </c>
      <c r="F213" s="9">
        <f t="shared" si="22"/>
        <v>0.13767506215633515</v>
      </c>
      <c r="G213" s="9">
        <f t="shared" si="23"/>
        <v>0.24429234878418518</v>
      </c>
      <c r="H213" s="9">
        <f t="shared" si="20"/>
        <v>0.56356682000696312</v>
      </c>
      <c r="I213" s="9">
        <f t="shared" si="21"/>
        <v>63.956332866896389</v>
      </c>
      <c r="J213" s="3">
        <v>70</v>
      </c>
      <c r="K213" s="3">
        <v>30</v>
      </c>
    </row>
    <row r="214" spans="2:11" x14ac:dyDescent="0.25">
      <c r="B214" s="3">
        <v>206</v>
      </c>
      <c r="C214" s="4">
        <v>24.232098773168914</v>
      </c>
      <c r="D214" s="9">
        <f t="shared" si="18"/>
        <v>0.43968694114714779</v>
      </c>
      <c r="E214" s="9">
        <f t="shared" si="19"/>
        <v>0</v>
      </c>
      <c r="F214" s="9">
        <f t="shared" si="22"/>
        <v>0.15924733922710749</v>
      </c>
      <c r="G214" s="9">
        <f t="shared" si="23"/>
        <v>0.22684289529960053</v>
      </c>
      <c r="H214" s="9">
        <f t="shared" si="20"/>
        <v>0.70201598783503061</v>
      </c>
      <c r="I214" s="9">
        <f t="shared" si="21"/>
        <v>58.75385467277561</v>
      </c>
      <c r="J214" s="3">
        <v>70</v>
      </c>
      <c r="K214" s="3">
        <v>30</v>
      </c>
    </row>
    <row r="215" spans="2:11" x14ac:dyDescent="0.25">
      <c r="B215" s="3">
        <v>207</v>
      </c>
      <c r="C215" s="4">
        <v>24.419113050771209</v>
      </c>
      <c r="D215" s="9">
        <f t="shared" si="18"/>
        <v>0.1870142776022945</v>
      </c>
      <c r="E215" s="9">
        <f t="shared" si="19"/>
        <v>0</v>
      </c>
      <c r="F215" s="9">
        <f t="shared" si="22"/>
        <v>0.16123069196819229</v>
      </c>
      <c r="G215" s="9">
        <f t="shared" si="23"/>
        <v>0.21063983134962905</v>
      </c>
      <c r="H215" s="9">
        <f t="shared" si="20"/>
        <v>0.7654330661733898</v>
      </c>
      <c r="I215" s="9">
        <f t="shared" si="21"/>
        <v>56.643325604380991</v>
      </c>
      <c r="J215" s="3">
        <v>70</v>
      </c>
      <c r="K215" s="3">
        <v>30</v>
      </c>
    </row>
    <row r="216" spans="2:11" x14ac:dyDescent="0.25">
      <c r="B216" s="3">
        <v>208</v>
      </c>
      <c r="C216" s="4">
        <v>24.746353446724939</v>
      </c>
      <c r="D216" s="9">
        <f t="shared" si="18"/>
        <v>0.32724039595373</v>
      </c>
      <c r="E216" s="9">
        <f t="shared" si="19"/>
        <v>0</v>
      </c>
      <c r="F216" s="9">
        <f t="shared" si="22"/>
        <v>0.17308852796715926</v>
      </c>
      <c r="G216" s="9">
        <f t="shared" si="23"/>
        <v>0.19559412911036983</v>
      </c>
      <c r="H216" s="9">
        <f t="shared" si="20"/>
        <v>0.88493723586912409</v>
      </c>
      <c r="I216" s="9">
        <f t="shared" si="21"/>
        <v>53.052164335801393</v>
      </c>
      <c r="J216" s="3">
        <v>70</v>
      </c>
      <c r="K216" s="3">
        <v>30</v>
      </c>
    </row>
    <row r="217" spans="2:11" x14ac:dyDescent="0.25">
      <c r="B217" s="3">
        <v>209</v>
      </c>
      <c r="C217" s="4">
        <v>24.749101238768212</v>
      </c>
      <c r="D217" s="9">
        <f t="shared" si="18"/>
        <v>2.747792043273023E-3</v>
      </c>
      <c r="E217" s="9">
        <f t="shared" si="19"/>
        <v>0</v>
      </c>
      <c r="F217" s="9">
        <f t="shared" si="22"/>
        <v>0.16092133254402452</v>
      </c>
      <c r="G217" s="9">
        <f t="shared" si="23"/>
        <v>0.18162311988820057</v>
      </c>
      <c r="H217" s="9">
        <f t="shared" si="20"/>
        <v>0.88601788496464995</v>
      </c>
      <c r="I217" s="9">
        <f t="shared" si="21"/>
        <v>53.02176654696693</v>
      </c>
      <c r="J217" s="3">
        <v>70</v>
      </c>
      <c r="K217" s="3">
        <v>30</v>
      </c>
    </row>
    <row r="218" spans="2:11" x14ac:dyDescent="0.25">
      <c r="B218" s="3">
        <v>210</v>
      </c>
      <c r="C218" s="4">
        <v>24.606405297514069</v>
      </c>
      <c r="D218" s="9">
        <f t="shared" si="18"/>
        <v>0</v>
      </c>
      <c r="E218" s="9">
        <f t="shared" si="19"/>
        <v>0.14269594125414287</v>
      </c>
      <c r="F218" s="9">
        <f t="shared" si="22"/>
        <v>0.14942695164802278</v>
      </c>
      <c r="G218" s="9">
        <f t="shared" si="23"/>
        <v>0.17884260712862501</v>
      </c>
      <c r="H218" s="9">
        <f t="shared" si="20"/>
        <v>0.8355221054262183</v>
      </c>
      <c r="I218" s="9">
        <f t="shared" si="21"/>
        <v>54.48041170649887</v>
      </c>
      <c r="J218" s="3">
        <v>70</v>
      </c>
      <c r="K218" s="3">
        <v>30</v>
      </c>
    </row>
    <row r="219" spans="2:11" x14ac:dyDescent="0.25">
      <c r="B219" s="3">
        <v>211</v>
      </c>
      <c r="C219" s="4">
        <v>22.967293073207923</v>
      </c>
      <c r="D219" s="9">
        <f t="shared" si="18"/>
        <v>0</v>
      </c>
      <c r="E219" s="9">
        <f t="shared" si="19"/>
        <v>1.639112224306146</v>
      </c>
      <c r="F219" s="9">
        <f t="shared" si="22"/>
        <v>0.13875359795887829</v>
      </c>
      <c r="G219" s="9">
        <f t="shared" si="23"/>
        <v>0.28314757978416222</v>
      </c>
      <c r="H219" s="9">
        <f t="shared" si="20"/>
        <v>0.49003985153130181</v>
      </c>
      <c r="I219" s="9">
        <f t="shared" si="21"/>
        <v>67.112298974574955</v>
      </c>
      <c r="J219" s="3">
        <v>70</v>
      </c>
      <c r="K219" s="3">
        <v>30</v>
      </c>
    </row>
    <row r="220" spans="2:11" x14ac:dyDescent="0.25">
      <c r="B220" s="3">
        <v>212</v>
      </c>
      <c r="C220" s="4">
        <v>23.237353596181674</v>
      </c>
      <c r="D220" s="9">
        <f t="shared" si="18"/>
        <v>0.27006052297375049</v>
      </c>
      <c r="E220" s="9">
        <f t="shared" si="19"/>
        <v>0</v>
      </c>
      <c r="F220" s="9">
        <f t="shared" si="22"/>
        <v>0.14813266403136915</v>
      </c>
      <c r="G220" s="9">
        <f t="shared" si="23"/>
        <v>0.26292275265672205</v>
      </c>
      <c r="H220" s="9">
        <f t="shared" si="20"/>
        <v>0.56340755044800006</v>
      </c>
      <c r="I220" s="9">
        <f t="shared" si="21"/>
        <v>63.962848312549497</v>
      </c>
      <c r="J220" s="3">
        <v>70</v>
      </c>
      <c r="K220" s="3">
        <v>30</v>
      </c>
    </row>
    <row r="221" spans="2:11" x14ac:dyDescent="0.25">
      <c r="B221" s="3">
        <v>213</v>
      </c>
      <c r="C221" s="4">
        <v>22.322012975651138</v>
      </c>
      <c r="D221" s="9">
        <f t="shared" si="18"/>
        <v>0</v>
      </c>
      <c r="E221" s="9">
        <f t="shared" si="19"/>
        <v>0.91534062053053589</v>
      </c>
      <c r="F221" s="9">
        <f t="shared" si="22"/>
        <v>0.13755175945769993</v>
      </c>
      <c r="G221" s="9">
        <f t="shared" si="23"/>
        <v>0.30952402893342301</v>
      </c>
      <c r="H221" s="9">
        <f t="shared" si="20"/>
        <v>0.44439767707755762</v>
      </c>
      <c r="I221" s="9">
        <f t="shared" si="21"/>
        <v>69.233010816196753</v>
      </c>
      <c r="J221" s="3">
        <v>70</v>
      </c>
      <c r="K221" s="3">
        <v>30</v>
      </c>
    </row>
    <row r="222" spans="2:11" x14ac:dyDescent="0.25">
      <c r="B222" s="3">
        <v>214</v>
      </c>
      <c r="C222" s="4">
        <v>22.268444727761349</v>
      </c>
      <c r="D222" s="9">
        <f t="shared" si="18"/>
        <v>0</v>
      </c>
      <c r="E222" s="9">
        <f t="shared" si="19"/>
        <v>5.3568247889788978E-2</v>
      </c>
      <c r="F222" s="9">
        <f t="shared" si="22"/>
        <v>0.12772663378214993</v>
      </c>
      <c r="G222" s="9">
        <f t="shared" si="23"/>
        <v>0.29124147314459203</v>
      </c>
      <c r="H222" s="9">
        <f t="shared" si="20"/>
        <v>0.4385592216762953</v>
      </c>
      <c r="I222" s="9">
        <f t="shared" si="21"/>
        <v>69.513996012951083</v>
      </c>
      <c r="J222" s="3">
        <v>70</v>
      </c>
      <c r="K222" s="3">
        <v>30</v>
      </c>
    </row>
    <row r="223" spans="2:11" x14ac:dyDescent="0.25">
      <c r="B223" s="3">
        <v>215</v>
      </c>
      <c r="C223" s="4">
        <v>22.196103201678437</v>
      </c>
      <c r="D223" s="9">
        <f t="shared" si="18"/>
        <v>0</v>
      </c>
      <c r="E223" s="9">
        <f t="shared" si="19"/>
        <v>7.2341526082912111E-2</v>
      </c>
      <c r="F223" s="9">
        <f t="shared" si="22"/>
        <v>0.11860330279771066</v>
      </c>
      <c r="G223" s="9">
        <f t="shared" si="23"/>
        <v>0.27560576264018632</v>
      </c>
      <c r="H223" s="9">
        <f t="shared" si="20"/>
        <v>0.43033680305354038</v>
      </c>
      <c r="I223" s="9">
        <f t="shared" si="21"/>
        <v>69.913603416003838</v>
      </c>
      <c r="J223" s="3">
        <v>70</v>
      </c>
      <c r="K223" s="3">
        <v>30</v>
      </c>
    </row>
    <row r="224" spans="2:11" x14ac:dyDescent="0.25">
      <c r="B224" s="3">
        <v>216</v>
      </c>
      <c r="C224" s="4">
        <v>21.726530903519429</v>
      </c>
      <c r="D224" s="9">
        <f t="shared" si="18"/>
        <v>0</v>
      </c>
      <c r="E224" s="9">
        <f t="shared" si="19"/>
        <v>0.46957229815900803</v>
      </c>
      <c r="F224" s="9">
        <f t="shared" si="22"/>
        <v>0.1101316383121599</v>
      </c>
      <c r="G224" s="9">
        <f t="shared" si="23"/>
        <v>0.28946051517724503</v>
      </c>
      <c r="H224" s="9">
        <f t="shared" si="20"/>
        <v>0.38047205935746753</v>
      </c>
      <c r="I224" s="9">
        <f t="shared" si="21"/>
        <v>72.438988766309691</v>
      </c>
      <c r="J224" s="3">
        <v>70</v>
      </c>
      <c r="K224" s="3">
        <v>30</v>
      </c>
    </row>
    <row r="225" spans="2:11" x14ac:dyDescent="0.25">
      <c r="B225" s="3">
        <v>217</v>
      </c>
      <c r="C225" s="4">
        <v>21.796871312839215</v>
      </c>
      <c r="D225" s="9">
        <f t="shared" si="18"/>
        <v>7.0340409319786801E-2</v>
      </c>
      <c r="E225" s="9">
        <f t="shared" si="19"/>
        <v>0</v>
      </c>
      <c r="F225" s="9">
        <f t="shared" si="22"/>
        <v>0.10728940766984754</v>
      </c>
      <c r="G225" s="9">
        <f t="shared" si="23"/>
        <v>0.2687847640931561</v>
      </c>
      <c r="H225" s="9">
        <f t="shared" si="20"/>
        <v>0.39916476676729679</v>
      </c>
      <c r="I225" s="9">
        <f t="shared" si="21"/>
        <v>71.471210807462811</v>
      </c>
      <c r="J225" s="3">
        <v>70</v>
      </c>
      <c r="K225" s="3">
        <v>30</v>
      </c>
    </row>
    <row r="226" spans="2:11" x14ac:dyDescent="0.25">
      <c r="B226" s="3">
        <v>218</v>
      </c>
      <c r="C226" s="4">
        <v>21.349258574912792</v>
      </c>
      <c r="D226" s="9">
        <f t="shared" si="18"/>
        <v>0</v>
      </c>
      <c r="E226" s="9">
        <f t="shared" si="19"/>
        <v>0.44761273792642342</v>
      </c>
      <c r="F226" s="9">
        <f t="shared" si="22"/>
        <v>9.9625878550572713E-2</v>
      </c>
      <c r="G226" s="9">
        <f t="shared" si="23"/>
        <v>0.28155819079553235</v>
      </c>
      <c r="H226" s="9">
        <f t="shared" si="20"/>
        <v>0.3538376144166982</v>
      </c>
      <c r="I226" s="9">
        <f t="shared" si="21"/>
        <v>73.864102263907824</v>
      </c>
      <c r="J226" s="3">
        <v>70</v>
      </c>
      <c r="K226" s="3">
        <v>30</v>
      </c>
    </row>
    <row r="227" spans="2:11" x14ac:dyDescent="0.25">
      <c r="B227" s="3">
        <v>219</v>
      </c>
      <c r="C227" s="4">
        <v>21.561533708904186</v>
      </c>
      <c r="D227" s="9">
        <f t="shared" si="18"/>
        <v>0.21227513399139397</v>
      </c>
      <c r="E227" s="9">
        <f t="shared" si="19"/>
        <v>0</v>
      </c>
      <c r="F227" s="9">
        <f t="shared" si="22"/>
        <v>0.10767225393920281</v>
      </c>
      <c r="G227" s="9">
        <f t="shared" si="23"/>
        <v>0.26144689145299432</v>
      </c>
      <c r="H227" s="9">
        <f t="shared" si="20"/>
        <v>0.41183222084153659</v>
      </c>
      <c r="I227" s="9">
        <f t="shared" si="21"/>
        <v>70.82994602601859</v>
      </c>
      <c r="J227" s="3">
        <v>70</v>
      </c>
      <c r="K227" s="3">
        <v>30</v>
      </c>
    </row>
    <row r="228" spans="2:11" x14ac:dyDescent="0.25">
      <c r="B228" s="3">
        <v>220</v>
      </c>
      <c r="C228" s="4">
        <v>21.014693532868179</v>
      </c>
      <c r="D228" s="9">
        <f t="shared" si="18"/>
        <v>0</v>
      </c>
      <c r="E228" s="9">
        <f t="shared" si="19"/>
        <v>0.54684017603600665</v>
      </c>
      <c r="F228" s="9">
        <f t="shared" si="22"/>
        <v>9.9981378657831174E-2</v>
      </c>
      <c r="G228" s="9">
        <f t="shared" si="23"/>
        <v>0.28183212606606661</v>
      </c>
      <c r="H228" s="9">
        <f t="shared" si="20"/>
        <v>0.35475508081145335</v>
      </c>
      <c r="I228" s="9">
        <f t="shared" si="21"/>
        <v>73.814080062429667</v>
      </c>
      <c r="J228" s="3">
        <v>70</v>
      </c>
      <c r="K228" s="3">
        <v>30</v>
      </c>
    </row>
    <row r="229" spans="2:11" x14ac:dyDescent="0.25">
      <c r="B229" s="3">
        <v>221</v>
      </c>
      <c r="C229" s="4">
        <v>21.150417588054449</v>
      </c>
      <c r="D229" s="9">
        <f t="shared" si="18"/>
        <v>0.13572405518626951</v>
      </c>
      <c r="E229" s="9">
        <f t="shared" si="19"/>
        <v>0</v>
      </c>
      <c r="F229" s="9">
        <f t="shared" si="22"/>
        <v>0.10253442698129106</v>
      </c>
      <c r="G229" s="9">
        <f t="shared" si="23"/>
        <v>0.26170125991849041</v>
      </c>
      <c r="H229" s="9">
        <f t="shared" si="20"/>
        <v>0.39179951603300067</v>
      </c>
      <c r="I229" s="9">
        <f t="shared" si="21"/>
        <v>71.849428633964934</v>
      </c>
      <c r="J229" s="3">
        <v>70</v>
      </c>
      <c r="K229" s="3">
        <v>30</v>
      </c>
    </row>
    <row r="230" spans="2:11" x14ac:dyDescent="0.25">
      <c r="B230" s="3">
        <v>222</v>
      </c>
      <c r="C230" s="4">
        <v>20.818385731060349</v>
      </c>
      <c r="D230" s="9">
        <f t="shared" si="18"/>
        <v>0</v>
      </c>
      <c r="E230" s="9">
        <f t="shared" si="19"/>
        <v>0.33203185699409943</v>
      </c>
      <c r="F230" s="9">
        <f t="shared" si="22"/>
        <v>9.5210539339770264E-2</v>
      </c>
      <c r="G230" s="9">
        <f t="shared" si="23"/>
        <v>0.26672487399531963</v>
      </c>
      <c r="H230" s="9">
        <f t="shared" si="20"/>
        <v>0.35696160584348413</v>
      </c>
      <c r="I230" s="9">
        <f t="shared" si="21"/>
        <v>73.694052631533552</v>
      </c>
      <c r="J230" s="3">
        <v>70</v>
      </c>
      <c r="K230" s="3">
        <v>30</v>
      </c>
    </row>
    <row r="231" spans="2:11" x14ac:dyDescent="0.25">
      <c r="B231" s="3">
        <v>223</v>
      </c>
      <c r="C231" s="4">
        <v>20.491827765477399</v>
      </c>
      <c r="D231" s="9">
        <f t="shared" si="18"/>
        <v>0</v>
      </c>
      <c r="E231" s="9">
        <f t="shared" si="19"/>
        <v>0.32655796558294981</v>
      </c>
      <c r="F231" s="9">
        <f t="shared" si="22"/>
        <v>8.8409786529786677E-2</v>
      </c>
      <c r="G231" s="9">
        <f t="shared" si="23"/>
        <v>0.27099866625157892</v>
      </c>
      <c r="H231" s="9">
        <f t="shared" si="20"/>
        <v>0.32623698025034681</v>
      </c>
      <c r="I231" s="9">
        <f t="shared" si="21"/>
        <v>75.401305716210331</v>
      </c>
      <c r="J231" s="3">
        <v>70</v>
      </c>
      <c r="K231" s="3">
        <v>30</v>
      </c>
    </row>
    <row r="232" spans="2:11" x14ac:dyDescent="0.25">
      <c r="B232" s="3">
        <v>224</v>
      </c>
      <c r="C232" s="4">
        <v>20.85724263027733</v>
      </c>
      <c r="D232" s="9">
        <f t="shared" si="18"/>
        <v>0.36541486479993068</v>
      </c>
      <c r="E232" s="9">
        <f t="shared" si="19"/>
        <v>0</v>
      </c>
      <c r="F232" s="9">
        <f t="shared" si="22"/>
        <v>0.10819586354908267</v>
      </c>
      <c r="G232" s="9">
        <f t="shared" si="23"/>
        <v>0.25164161866218043</v>
      </c>
      <c r="H232" s="9">
        <f t="shared" si="20"/>
        <v>0.4299601318903119</v>
      </c>
      <c r="I232" s="9">
        <f t="shared" si="21"/>
        <v>69.93201962057968</v>
      </c>
      <c r="J232" s="3">
        <v>70</v>
      </c>
      <c r="K232" s="3">
        <v>30</v>
      </c>
    </row>
    <row r="233" spans="2:11" x14ac:dyDescent="0.25">
      <c r="B233" s="3">
        <v>225</v>
      </c>
      <c r="C233" s="4">
        <v>20.713899156497227</v>
      </c>
      <c r="D233" s="9">
        <f t="shared" si="18"/>
        <v>0</v>
      </c>
      <c r="E233" s="9">
        <f t="shared" si="19"/>
        <v>0.14334347378010293</v>
      </c>
      <c r="F233" s="9">
        <f t="shared" si="22"/>
        <v>0.10046758758129105</v>
      </c>
      <c r="G233" s="9">
        <f t="shared" si="23"/>
        <v>0.24390603688488918</v>
      </c>
      <c r="H233" s="9">
        <f t="shared" si="20"/>
        <v>0.41191103288971265</v>
      </c>
      <c r="I233" s="9">
        <f t="shared" si="21"/>
        <v>70.82599233985249</v>
      </c>
      <c r="J233" s="3">
        <v>70</v>
      </c>
      <c r="K233" s="3">
        <v>30</v>
      </c>
    </row>
    <row r="234" spans="2:11" x14ac:dyDescent="0.25">
      <c r="B234" s="3">
        <v>226</v>
      </c>
      <c r="C234" s="4">
        <v>20.059311234619212</v>
      </c>
      <c r="D234" s="9">
        <f t="shared" si="18"/>
        <v>0</v>
      </c>
      <c r="E234" s="9">
        <f t="shared" si="19"/>
        <v>0.65458792187801507</v>
      </c>
      <c r="F234" s="9">
        <f t="shared" si="22"/>
        <v>9.3291331325484547E-2</v>
      </c>
      <c r="G234" s="9">
        <f t="shared" si="23"/>
        <v>0.273240457241541</v>
      </c>
      <c r="H234" s="9">
        <f t="shared" si="20"/>
        <v>0.34142576200937996</v>
      </c>
      <c r="I234" s="9">
        <f t="shared" si="21"/>
        <v>74.547546969879022</v>
      </c>
      <c r="J234" s="3">
        <v>70</v>
      </c>
      <c r="K234" s="3">
        <v>30</v>
      </c>
    </row>
    <row r="235" spans="2:11" x14ac:dyDescent="0.25">
      <c r="B235" s="3">
        <v>227</v>
      </c>
      <c r="C235" s="4">
        <v>20.071848132152379</v>
      </c>
      <c r="D235" s="9">
        <f t="shared" si="18"/>
        <v>1.253689753316678E-2</v>
      </c>
      <c r="E235" s="9">
        <f t="shared" si="19"/>
        <v>0</v>
      </c>
      <c r="F235" s="9">
        <f t="shared" si="22"/>
        <v>8.7523157483176128E-2</v>
      </c>
      <c r="G235" s="9">
        <f t="shared" si="23"/>
        <v>0.2537232817242881</v>
      </c>
      <c r="H235" s="9">
        <f t="shared" si="20"/>
        <v>0.34495516882949817</v>
      </c>
      <c r="I235" s="9">
        <f t="shared" si="21"/>
        <v>74.351920656975551</v>
      </c>
      <c r="J235" s="3">
        <v>70</v>
      </c>
      <c r="K235" s="3">
        <v>30</v>
      </c>
    </row>
    <row r="236" spans="2:11" x14ac:dyDescent="0.25">
      <c r="B236" s="3">
        <v>228</v>
      </c>
      <c r="C236" s="4">
        <v>19.692380766622804</v>
      </c>
      <c r="D236" s="9">
        <f t="shared" si="18"/>
        <v>0</v>
      </c>
      <c r="E236" s="9">
        <f t="shared" si="19"/>
        <v>0.37946736552957461</v>
      </c>
      <c r="F236" s="9">
        <f t="shared" si="22"/>
        <v>8.1271503377234974E-2</v>
      </c>
      <c r="G236" s="9">
        <f t="shared" si="23"/>
        <v>0.26270500199609426</v>
      </c>
      <c r="H236" s="9">
        <f t="shared" si="20"/>
        <v>0.30936412614801784</v>
      </c>
      <c r="I236" s="9">
        <f t="shared" si="21"/>
        <v>76.372949283548223</v>
      </c>
      <c r="J236" s="3">
        <v>70</v>
      </c>
      <c r="K236" s="3">
        <v>30</v>
      </c>
    </row>
    <row r="237" spans="2:11" x14ac:dyDescent="0.25">
      <c r="B237" s="3">
        <v>229</v>
      </c>
      <c r="C237" s="4">
        <v>20.177513176562289</v>
      </c>
      <c r="D237" s="9">
        <f t="shared" si="18"/>
        <v>0.48513240993948514</v>
      </c>
      <c r="E237" s="9">
        <f t="shared" si="19"/>
        <v>0</v>
      </c>
      <c r="F237" s="9">
        <f t="shared" si="22"/>
        <v>0.11011871098882427</v>
      </c>
      <c r="G237" s="9">
        <f t="shared" si="23"/>
        <v>0.24394035899637323</v>
      </c>
      <c r="H237" s="9">
        <f t="shared" si="20"/>
        <v>0.45141653247489666</v>
      </c>
      <c r="I237" s="9">
        <f t="shared" si="21"/>
        <v>68.898209275240959</v>
      </c>
      <c r="J237" s="3">
        <v>70</v>
      </c>
      <c r="K237" s="3">
        <v>30</v>
      </c>
    </row>
    <row r="238" spans="2:11" x14ac:dyDescent="0.25">
      <c r="B238" s="3">
        <v>230</v>
      </c>
      <c r="C238" s="4">
        <v>19.928057329140117</v>
      </c>
      <c r="D238" s="9">
        <f t="shared" si="18"/>
        <v>0</v>
      </c>
      <c r="E238" s="9">
        <f t="shared" si="19"/>
        <v>0.24945584742217264</v>
      </c>
      <c r="F238" s="9">
        <f t="shared" si="22"/>
        <v>0.10225308877533681</v>
      </c>
      <c r="G238" s="9">
        <f t="shared" si="23"/>
        <v>0.24433432245535891</v>
      </c>
      <c r="H238" s="9">
        <f t="shared" si="20"/>
        <v>0.41849662277398197</v>
      </c>
      <c r="I238" s="9">
        <f t="shared" si="21"/>
        <v>70.497171720044079</v>
      </c>
      <c r="J238" s="3">
        <v>70</v>
      </c>
      <c r="K238" s="3">
        <v>30</v>
      </c>
    </row>
    <row r="239" spans="2:11" x14ac:dyDescent="0.25">
      <c r="B239" s="3">
        <v>231</v>
      </c>
      <c r="C239" s="4">
        <v>19.561471820087206</v>
      </c>
      <c r="D239" s="9">
        <f t="shared" si="18"/>
        <v>0</v>
      </c>
      <c r="E239" s="9">
        <f t="shared" si="19"/>
        <v>0.36658550905291065</v>
      </c>
      <c r="F239" s="9">
        <f t="shared" si="22"/>
        <v>9.4949296719955611E-2</v>
      </c>
      <c r="G239" s="9">
        <f t="shared" si="23"/>
        <v>0.25306655006946976</v>
      </c>
      <c r="H239" s="9">
        <f t="shared" si="20"/>
        <v>0.37519497023170745</v>
      </c>
      <c r="I239" s="9">
        <f t="shared" si="21"/>
        <v>72.716961714273097</v>
      </c>
      <c r="J239" s="3">
        <v>70</v>
      </c>
      <c r="K239" s="3">
        <v>30</v>
      </c>
    </row>
    <row r="240" spans="2:11" x14ac:dyDescent="0.25">
      <c r="B240" s="3">
        <v>232</v>
      </c>
      <c r="C240" s="4">
        <v>20.041979366225213</v>
      </c>
      <c r="D240" s="9">
        <f t="shared" si="18"/>
        <v>0.48050754613800706</v>
      </c>
      <c r="E240" s="9">
        <f t="shared" si="19"/>
        <v>0</v>
      </c>
      <c r="F240" s="9">
        <f t="shared" si="22"/>
        <v>0.12248917167838785</v>
      </c>
      <c r="G240" s="9">
        <f t="shared" si="23"/>
        <v>0.23499036792165051</v>
      </c>
      <c r="H240" s="9">
        <f t="shared" si="20"/>
        <v>0.52125188262706867</v>
      </c>
      <c r="I240" s="9">
        <f t="shared" si="21"/>
        <v>65.73533360386628</v>
      </c>
      <c r="J240" s="3">
        <v>70</v>
      </c>
      <c r="K240" s="3">
        <v>30</v>
      </c>
    </row>
    <row r="241" spans="2:11" x14ac:dyDescent="0.25">
      <c r="B241" s="3">
        <v>233</v>
      </c>
      <c r="C241" s="4">
        <v>19.686282028765589</v>
      </c>
      <c r="D241" s="9">
        <f t="shared" si="18"/>
        <v>0</v>
      </c>
      <c r="E241" s="9">
        <f t="shared" si="19"/>
        <v>0.35569733745962395</v>
      </c>
      <c r="F241" s="9">
        <f t="shared" si="22"/>
        <v>0.11373994512993157</v>
      </c>
      <c r="G241" s="9">
        <f t="shared" si="23"/>
        <v>0.24361229431722004</v>
      </c>
      <c r="H241" s="9">
        <f t="shared" si="20"/>
        <v>0.46688918327670675</v>
      </c>
      <c r="I241" s="9">
        <f t="shared" si="21"/>
        <v>68.171475487072627</v>
      </c>
      <c r="J241" s="3">
        <v>70</v>
      </c>
      <c r="K241" s="3">
        <v>30</v>
      </c>
    </row>
    <row r="242" spans="2:11" x14ac:dyDescent="0.25">
      <c r="B242" s="3">
        <v>234</v>
      </c>
      <c r="C242" s="4">
        <v>19.927609117048419</v>
      </c>
      <c r="D242" s="9">
        <f t="shared" si="18"/>
        <v>0.24132708828283</v>
      </c>
      <c r="E242" s="9">
        <f t="shared" si="19"/>
        <v>0</v>
      </c>
      <c r="F242" s="9">
        <f t="shared" si="22"/>
        <v>0.12285331249799575</v>
      </c>
      <c r="G242" s="9">
        <f t="shared" si="23"/>
        <v>0.22621141615170431</v>
      </c>
      <c r="H242" s="9">
        <f t="shared" si="20"/>
        <v>0.54309068299013941</v>
      </c>
      <c r="I242" s="9">
        <f t="shared" si="21"/>
        <v>64.805005371572847</v>
      </c>
      <c r="J242" s="3">
        <v>70</v>
      </c>
      <c r="K242" s="3">
        <v>30</v>
      </c>
    </row>
    <row r="243" spans="2:11" x14ac:dyDescent="0.25">
      <c r="B243" s="3">
        <v>235</v>
      </c>
      <c r="C243" s="4">
        <v>19.889359708137004</v>
      </c>
      <c r="D243" s="9">
        <f t="shared" si="18"/>
        <v>0</v>
      </c>
      <c r="E243" s="9">
        <f t="shared" si="19"/>
        <v>3.8249408911415372E-2</v>
      </c>
      <c r="F243" s="9">
        <f t="shared" si="22"/>
        <v>0.11407807589099606</v>
      </c>
      <c r="G243" s="9">
        <f t="shared" si="23"/>
        <v>0.21278555849168368</v>
      </c>
      <c r="H243" s="9">
        <f t="shared" si="20"/>
        <v>0.53611756690459134</v>
      </c>
      <c r="I243" s="9">
        <f t="shared" si="21"/>
        <v>65.099183913057246</v>
      </c>
      <c r="J243" s="3">
        <v>70</v>
      </c>
      <c r="K243" s="3">
        <v>30</v>
      </c>
    </row>
    <row r="244" spans="2:11" x14ac:dyDescent="0.25">
      <c r="B244" s="3">
        <v>236</v>
      </c>
      <c r="C244" s="4">
        <v>19.571642154749252</v>
      </c>
      <c r="D244" s="9">
        <f t="shared" si="18"/>
        <v>0</v>
      </c>
      <c r="E244" s="9">
        <f t="shared" si="19"/>
        <v>0.31771755338775165</v>
      </c>
      <c r="F244" s="9">
        <f t="shared" si="22"/>
        <v>0.10592964189878205</v>
      </c>
      <c r="G244" s="9">
        <f t="shared" si="23"/>
        <v>0.22028070098425998</v>
      </c>
      <c r="H244" s="9">
        <f t="shared" si="20"/>
        <v>0.48088480482160439</v>
      </c>
      <c r="I244" s="9">
        <f t="shared" si="21"/>
        <v>67.527197034104589</v>
      </c>
      <c r="J244" s="3">
        <v>70</v>
      </c>
      <c r="K244" s="3">
        <v>30</v>
      </c>
    </row>
    <row r="245" spans="2:11" x14ac:dyDescent="0.25">
      <c r="B245" s="3">
        <v>237</v>
      </c>
      <c r="C245" s="4">
        <v>19.784675236570937</v>
      </c>
      <c r="D245" s="9">
        <f t="shared" si="18"/>
        <v>0.21303308182168479</v>
      </c>
      <c r="E245" s="9">
        <f t="shared" si="19"/>
        <v>0</v>
      </c>
      <c r="F245" s="9">
        <f t="shared" si="22"/>
        <v>0.11357988760756083</v>
      </c>
      <c r="G245" s="9">
        <f t="shared" si="23"/>
        <v>0.20454636519966998</v>
      </c>
      <c r="H245" s="9">
        <f t="shared" si="20"/>
        <v>0.55527697838428314</v>
      </c>
      <c r="I245" s="9">
        <f t="shared" si="21"/>
        <v>64.297228975822762</v>
      </c>
      <c r="J245" s="3">
        <v>70</v>
      </c>
      <c r="K245" s="3">
        <v>30</v>
      </c>
    </row>
    <row r="246" spans="2:11" x14ac:dyDescent="0.25">
      <c r="B246" s="3">
        <v>238</v>
      </c>
      <c r="C246" s="4">
        <v>19.782145252091478</v>
      </c>
      <c r="D246" s="9">
        <f t="shared" si="18"/>
        <v>0</v>
      </c>
      <c r="E246" s="9">
        <f t="shared" si="19"/>
        <v>2.5299844794588466E-3</v>
      </c>
      <c r="F246" s="9">
        <f t="shared" si="22"/>
        <v>0.10546703849273506</v>
      </c>
      <c r="G246" s="9">
        <f t="shared" si="23"/>
        <v>0.1901166237196549</v>
      </c>
      <c r="H246" s="9">
        <f t="shared" si="20"/>
        <v>0.55474916621839587</v>
      </c>
      <c r="I246" s="9">
        <f t="shared" si="21"/>
        <v>64.31905684389541</v>
      </c>
      <c r="J246" s="3">
        <v>70</v>
      </c>
      <c r="K246" s="3">
        <v>30</v>
      </c>
    </row>
    <row r="247" spans="2:11" x14ac:dyDescent="0.25">
      <c r="B247" s="3">
        <v>239</v>
      </c>
      <c r="C247" s="4">
        <v>20.745524424334725</v>
      </c>
      <c r="D247" s="9">
        <f t="shared" si="18"/>
        <v>0.96337917224324698</v>
      </c>
      <c r="E247" s="9">
        <f t="shared" si="19"/>
        <v>0</v>
      </c>
      <c r="F247" s="9">
        <f t="shared" si="22"/>
        <v>0.16674647661777162</v>
      </c>
      <c r="G247" s="9">
        <f t="shared" si="23"/>
        <v>0.1765368648825367</v>
      </c>
      <c r="H247" s="9">
        <f t="shared" si="20"/>
        <v>0.9445419614125391</v>
      </c>
      <c r="I247" s="9">
        <f t="shared" si="21"/>
        <v>51.425992333618133</v>
      </c>
      <c r="J247" s="3">
        <v>70</v>
      </c>
      <c r="K247" s="3">
        <v>30</v>
      </c>
    </row>
    <row r="248" spans="2:11" x14ac:dyDescent="0.25">
      <c r="B248" s="3">
        <v>240</v>
      </c>
      <c r="C248" s="4">
        <v>20.486823261208933</v>
      </c>
      <c r="D248" s="9">
        <f t="shared" si="18"/>
        <v>0</v>
      </c>
      <c r="E248" s="9">
        <f t="shared" si="19"/>
        <v>0.25870116312579228</v>
      </c>
      <c r="F248" s="9">
        <f t="shared" si="22"/>
        <v>0.1548360140022165</v>
      </c>
      <c r="G248" s="9">
        <f t="shared" si="23"/>
        <v>0.18240574332848353</v>
      </c>
      <c r="H248" s="9">
        <f t="shared" si="20"/>
        <v>0.84885492735490042</v>
      </c>
      <c r="I248" s="9">
        <f t="shared" si="21"/>
        <v>54.087531974759592</v>
      </c>
      <c r="J248" s="3">
        <v>70</v>
      </c>
      <c r="K248" s="3">
        <v>30</v>
      </c>
    </row>
    <row r="249" spans="2:11" x14ac:dyDescent="0.25">
      <c r="B249" s="3">
        <v>241</v>
      </c>
      <c r="C249" s="4">
        <v>20.424534124134134</v>
      </c>
      <c r="D249" s="9">
        <f t="shared" si="18"/>
        <v>0</v>
      </c>
      <c r="E249" s="9">
        <f t="shared" si="19"/>
        <v>6.2289137074799328E-2</v>
      </c>
      <c r="F249" s="9">
        <f t="shared" si="22"/>
        <v>0.1437762987163439</v>
      </c>
      <c r="G249" s="9">
        <f t="shared" si="23"/>
        <v>0.17382598573893465</v>
      </c>
      <c r="H249" s="9">
        <f t="shared" si="20"/>
        <v>0.82712776288971146</v>
      </c>
      <c r="I249" s="9">
        <f t="shared" si="21"/>
        <v>54.730710151239805</v>
      </c>
      <c r="J249" s="3">
        <v>70</v>
      </c>
      <c r="K249" s="3">
        <v>30</v>
      </c>
    </row>
    <row r="250" spans="2:11" x14ac:dyDescent="0.25">
      <c r="B250" s="3">
        <v>242</v>
      </c>
      <c r="C250" s="4">
        <v>20.527957266774735</v>
      </c>
      <c r="D250" s="9">
        <f t="shared" si="18"/>
        <v>0.10342314264060093</v>
      </c>
      <c r="E250" s="9">
        <f t="shared" si="19"/>
        <v>0</v>
      </c>
      <c r="F250" s="9">
        <f t="shared" si="22"/>
        <v>0.14089393042521939</v>
      </c>
      <c r="G250" s="9">
        <f t="shared" si="23"/>
        <v>0.16140984390043933</v>
      </c>
      <c r="H250" s="9">
        <f t="shared" si="20"/>
        <v>0.87289552496020906</v>
      </c>
      <c r="I250" s="9">
        <f t="shared" si="21"/>
        <v>53.393261218948432</v>
      </c>
      <c r="J250" s="3">
        <v>70</v>
      </c>
      <c r="K250" s="3">
        <v>30</v>
      </c>
    </row>
    <row r="251" spans="2:11" x14ac:dyDescent="0.25">
      <c r="B251" s="3">
        <v>243</v>
      </c>
      <c r="C251" s="4">
        <v>21.046013072332887</v>
      </c>
      <c r="D251" s="9">
        <f t="shared" si="18"/>
        <v>0.51805580555815212</v>
      </c>
      <c r="E251" s="9">
        <f t="shared" si="19"/>
        <v>0</v>
      </c>
      <c r="F251" s="9">
        <f t="shared" si="22"/>
        <v>0.16783406436328602</v>
      </c>
      <c r="G251" s="9">
        <f t="shared" si="23"/>
        <v>0.14988056933612223</v>
      </c>
      <c r="H251" s="9">
        <f t="shared" si="20"/>
        <v>1.1197853404659897</v>
      </c>
      <c r="I251" s="9">
        <f t="shared" si="21"/>
        <v>47.174587959938016</v>
      </c>
      <c r="J251" s="3">
        <v>70</v>
      </c>
      <c r="K251" s="3">
        <v>30</v>
      </c>
    </row>
    <row r="252" spans="2:11" x14ac:dyDescent="0.25">
      <c r="B252" s="3">
        <v>244</v>
      </c>
      <c r="C252" s="4">
        <v>21.099974483340912</v>
      </c>
      <c r="D252" s="9">
        <f t="shared" si="18"/>
        <v>5.3961411008025095E-2</v>
      </c>
      <c r="E252" s="9">
        <f t="shared" si="19"/>
        <v>0</v>
      </c>
      <c r="F252" s="9">
        <f t="shared" si="22"/>
        <v>0.1597003034093388</v>
      </c>
      <c r="G252" s="9">
        <f t="shared" si="23"/>
        <v>0.13917481438354207</v>
      </c>
      <c r="H252" s="9">
        <f t="shared" si="20"/>
        <v>1.1474799094700567</v>
      </c>
      <c r="I252" s="9">
        <f t="shared" si="21"/>
        <v>46.566209797360784</v>
      </c>
      <c r="J252" s="3">
        <v>70</v>
      </c>
      <c r="K252" s="3">
        <v>30</v>
      </c>
    </row>
    <row r="253" spans="2:11" x14ac:dyDescent="0.25">
      <c r="B253" s="3">
        <v>245</v>
      </c>
      <c r="C253" s="4">
        <v>21.336700827119966</v>
      </c>
      <c r="D253" s="9">
        <f t="shared" si="18"/>
        <v>0.2367263437790541</v>
      </c>
      <c r="E253" s="9">
        <f t="shared" si="19"/>
        <v>0</v>
      </c>
      <c r="F253" s="9">
        <f t="shared" si="22"/>
        <v>0.16520216343574703</v>
      </c>
      <c r="G253" s="9">
        <f t="shared" si="23"/>
        <v>0.12923375621328906</v>
      </c>
      <c r="H253" s="9">
        <f t="shared" si="20"/>
        <v>1.2783205276730891</v>
      </c>
      <c r="I253" s="9">
        <f t="shared" si="21"/>
        <v>43.89198042390143</v>
      </c>
      <c r="J253" s="3">
        <v>70</v>
      </c>
      <c r="K253" s="3">
        <v>30</v>
      </c>
    </row>
    <row r="254" spans="2:11" x14ac:dyDescent="0.25">
      <c r="B254" s="3">
        <v>246</v>
      </c>
      <c r="C254" s="4">
        <v>21.256354484183774</v>
      </c>
      <c r="D254" s="9">
        <f t="shared" si="18"/>
        <v>0</v>
      </c>
      <c r="E254" s="9">
        <f t="shared" si="19"/>
        <v>8.0346342936191917E-2</v>
      </c>
      <c r="F254" s="9">
        <f t="shared" si="22"/>
        <v>0.15340200890462224</v>
      </c>
      <c r="G254" s="9">
        <f t="shared" si="23"/>
        <v>0.12574179812206784</v>
      </c>
      <c r="H254" s="9">
        <f t="shared" si="20"/>
        <v>1.219976262433454</v>
      </c>
      <c r="I254" s="9">
        <f t="shared" si="21"/>
        <v>45.045526698733156</v>
      </c>
      <c r="J254" s="3">
        <v>70</v>
      </c>
      <c r="K254" s="3">
        <v>30</v>
      </c>
    </row>
    <row r="255" spans="2:11" x14ac:dyDescent="0.25">
      <c r="B255" s="3">
        <v>247</v>
      </c>
      <c r="C255" s="4">
        <v>20.983585146452445</v>
      </c>
      <c r="D255" s="9">
        <f t="shared" si="18"/>
        <v>0</v>
      </c>
      <c r="E255" s="9">
        <f t="shared" si="19"/>
        <v>0.27276933773132939</v>
      </c>
      <c r="F255" s="9">
        <f t="shared" si="22"/>
        <v>0.14244472255429208</v>
      </c>
      <c r="G255" s="9">
        <f t="shared" si="23"/>
        <v>0.13624376523701509</v>
      </c>
      <c r="H255" s="9">
        <f t="shared" si="20"/>
        <v>1.0455136960321785</v>
      </c>
      <c r="I255" s="9">
        <f t="shared" si="21"/>
        <v>48.887475157940415</v>
      </c>
      <c r="J255" s="3">
        <v>70</v>
      </c>
      <c r="K255" s="3">
        <v>30</v>
      </c>
    </row>
    <row r="256" spans="2:11" x14ac:dyDescent="0.25">
      <c r="B256" s="3">
        <v>248</v>
      </c>
      <c r="C256" s="4">
        <v>21.647673281913825</v>
      </c>
      <c r="D256" s="9">
        <f t="shared" si="18"/>
        <v>0.66408813546138035</v>
      </c>
      <c r="E256" s="9">
        <f t="shared" si="19"/>
        <v>0</v>
      </c>
      <c r="F256" s="9">
        <f t="shared" si="22"/>
        <v>0.1797049663333698</v>
      </c>
      <c r="G256" s="9">
        <f t="shared" si="23"/>
        <v>0.12651206772008544</v>
      </c>
      <c r="H256" s="9">
        <f t="shared" si="20"/>
        <v>1.4204571118936766</v>
      </c>
      <c r="I256" s="9">
        <f t="shared" si="21"/>
        <v>41.314510184303032</v>
      </c>
      <c r="J256" s="3">
        <v>70</v>
      </c>
      <c r="K256" s="3">
        <v>30</v>
      </c>
    </row>
    <row r="257" spans="2:11" x14ac:dyDescent="0.25">
      <c r="B257" s="3">
        <v>249</v>
      </c>
      <c r="C257" s="4">
        <v>21.528091253714162</v>
      </c>
      <c r="D257" s="9">
        <f t="shared" si="18"/>
        <v>0</v>
      </c>
      <c r="E257" s="9">
        <f t="shared" si="19"/>
        <v>0.11958202819966246</v>
      </c>
      <c r="F257" s="9">
        <f t="shared" si="22"/>
        <v>0.16686889730955767</v>
      </c>
      <c r="G257" s="9">
        <f t="shared" si="23"/>
        <v>0.12601706489719808</v>
      </c>
      <c r="H257" s="9">
        <f t="shared" si="20"/>
        <v>1.3241769870269999</v>
      </c>
      <c r="I257" s="9">
        <f t="shared" si="21"/>
        <v>43.025983201010973</v>
      </c>
      <c r="J257" s="3">
        <v>70</v>
      </c>
      <c r="K257" s="3">
        <v>30</v>
      </c>
    </row>
    <row r="258" spans="2:11" x14ac:dyDescent="0.25">
      <c r="B258" s="3">
        <v>250</v>
      </c>
      <c r="C258" s="4">
        <v>22.181030300894442</v>
      </c>
      <c r="D258" s="9">
        <f t="shared" si="18"/>
        <v>0.65293904718027918</v>
      </c>
      <c r="E258" s="9">
        <f t="shared" si="19"/>
        <v>0</v>
      </c>
      <c r="F258" s="9">
        <f t="shared" si="22"/>
        <v>0.20158819372889492</v>
      </c>
      <c r="G258" s="9">
        <f t="shared" si="23"/>
        <v>0.11701584597596965</v>
      </c>
      <c r="H258" s="9">
        <f t="shared" si="20"/>
        <v>1.7227426939279065</v>
      </c>
      <c r="I258" s="9">
        <f t="shared" si="21"/>
        <v>36.727671778539289</v>
      </c>
      <c r="J258" s="3">
        <v>70</v>
      </c>
      <c r="K258" s="3">
        <v>30</v>
      </c>
    </row>
    <row r="259" spans="2:11" x14ac:dyDescent="0.25">
      <c r="B259" s="3">
        <v>251</v>
      </c>
      <c r="C259" s="4">
        <v>22.016492871404552</v>
      </c>
      <c r="D259" s="9">
        <f t="shared" si="18"/>
        <v>0</v>
      </c>
      <c r="E259" s="9">
        <f t="shared" si="19"/>
        <v>0.16453742948989003</v>
      </c>
      <c r="F259" s="9">
        <f t="shared" si="22"/>
        <v>0.18718903703397385</v>
      </c>
      <c r="G259" s="9">
        <f t="shared" si="23"/>
        <v>0.12041024479839253</v>
      </c>
      <c r="H259" s="9">
        <f t="shared" si="20"/>
        <v>1.5545939412995264</v>
      </c>
      <c r="I259" s="9">
        <f t="shared" si="21"/>
        <v>39.145164475388142</v>
      </c>
      <c r="J259" s="3">
        <v>70</v>
      </c>
      <c r="K259" s="3">
        <v>30</v>
      </c>
    </row>
    <row r="260" spans="2:11" x14ac:dyDescent="0.25">
      <c r="B260" s="3">
        <v>252</v>
      </c>
      <c r="C260" s="4">
        <v>22.294943856631768</v>
      </c>
      <c r="D260" s="9">
        <f t="shared" si="18"/>
        <v>0.27845098522721656</v>
      </c>
      <c r="E260" s="9">
        <f t="shared" si="19"/>
        <v>0</v>
      </c>
      <c r="F260" s="9">
        <f t="shared" si="22"/>
        <v>0.19370774761920548</v>
      </c>
      <c r="G260" s="9">
        <f t="shared" si="23"/>
        <v>0.11180951302707878</v>
      </c>
      <c r="H260" s="9">
        <f t="shared" si="20"/>
        <v>1.7324800222704846</v>
      </c>
      <c r="I260" s="9">
        <f t="shared" si="21"/>
        <v>36.596790895073973</v>
      </c>
      <c r="J260" s="3">
        <v>70</v>
      </c>
      <c r="K260" s="3">
        <v>30</v>
      </c>
    </row>
    <row r="261" spans="2:11" x14ac:dyDescent="0.25">
      <c r="B261" s="3">
        <v>253</v>
      </c>
      <c r="C261" s="4">
        <v>21.87073989000384</v>
      </c>
      <c r="D261" s="9">
        <f t="shared" si="18"/>
        <v>0</v>
      </c>
      <c r="E261" s="9">
        <f t="shared" si="19"/>
        <v>0.42420396662792825</v>
      </c>
      <c r="F261" s="9">
        <f t="shared" si="22"/>
        <v>0.17987147993211938</v>
      </c>
      <c r="G261" s="9">
        <f t="shared" si="23"/>
        <v>0.13412340256999661</v>
      </c>
      <c r="H261" s="9">
        <f t="shared" si="20"/>
        <v>1.3410894481166153</v>
      </c>
      <c r="I261" s="9">
        <f t="shared" si="21"/>
        <v>42.715155578719589</v>
      </c>
      <c r="J261" s="3">
        <v>70</v>
      </c>
      <c r="K261" s="3">
        <v>30</v>
      </c>
    </row>
    <row r="262" spans="2:11" x14ac:dyDescent="0.25">
      <c r="B262" s="3">
        <v>254</v>
      </c>
      <c r="C262" s="4">
        <v>21.658735690791595</v>
      </c>
      <c r="D262" s="9">
        <f t="shared" si="18"/>
        <v>0</v>
      </c>
      <c r="E262" s="9">
        <f t="shared" si="19"/>
        <v>0.21200419921224523</v>
      </c>
      <c r="F262" s="9">
        <f t="shared" si="22"/>
        <v>0.16702351707982513</v>
      </c>
      <c r="G262" s="9">
        <f t="shared" si="23"/>
        <v>0.1396863166158715</v>
      </c>
      <c r="H262" s="9">
        <f t="shared" si="20"/>
        <v>1.1957042115952503</v>
      </c>
      <c r="I262" s="9">
        <f t="shared" si="21"/>
        <v>45.543475060034048</v>
      </c>
      <c r="J262" s="3">
        <v>70</v>
      </c>
      <c r="K262" s="3">
        <v>30</v>
      </c>
    </row>
    <row r="263" spans="2:11" x14ac:dyDescent="0.25">
      <c r="B263" s="3">
        <v>255</v>
      </c>
      <c r="C263" s="4">
        <v>21.692230256973957</v>
      </c>
      <c r="D263" s="9">
        <f t="shared" si="18"/>
        <v>3.3494566182362462E-2</v>
      </c>
      <c r="E263" s="9">
        <f t="shared" si="19"/>
        <v>0</v>
      </c>
      <c r="F263" s="9">
        <f t="shared" si="22"/>
        <v>0.15748573487286352</v>
      </c>
      <c r="G263" s="9">
        <f t="shared" si="23"/>
        <v>0.12970872257188068</v>
      </c>
      <c r="H263" s="9">
        <f t="shared" si="20"/>
        <v>1.2141491470289492</v>
      </c>
      <c r="I263" s="9">
        <f t="shared" si="21"/>
        <v>45.16407584113508</v>
      </c>
      <c r="J263" s="3">
        <v>70</v>
      </c>
      <c r="K263" s="3">
        <v>30</v>
      </c>
    </row>
    <row r="264" spans="2:11" x14ac:dyDescent="0.25">
      <c r="B264" s="3">
        <v>256</v>
      </c>
      <c r="C264" s="4">
        <v>21.883467136745022</v>
      </c>
      <c r="D264" s="9">
        <f t="shared" si="18"/>
        <v>0.19123687977106485</v>
      </c>
      <c r="E264" s="9">
        <f t="shared" si="19"/>
        <v>0</v>
      </c>
      <c r="F264" s="9">
        <f t="shared" si="22"/>
        <v>0.15989653093702075</v>
      </c>
      <c r="G264" s="9">
        <f t="shared" si="23"/>
        <v>0.12044381381674635</v>
      </c>
      <c r="H264" s="9">
        <f t="shared" si="20"/>
        <v>1.3275611745431872</v>
      </c>
      <c r="I264" s="9">
        <f t="shared" si="21"/>
        <v>42.963425019162493</v>
      </c>
      <c r="J264" s="3">
        <v>70</v>
      </c>
      <c r="K264" s="3">
        <v>30</v>
      </c>
    </row>
    <row r="265" spans="2:11" x14ac:dyDescent="0.25">
      <c r="B265" s="3">
        <v>257</v>
      </c>
      <c r="C265" s="4">
        <v>21.781181624174884</v>
      </c>
      <c r="D265" s="9">
        <f t="shared" si="18"/>
        <v>0</v>
      </c>
      <c r="E265" s="9">
        <f t="shared" si="19"/>
        <v>0.10228551257013763</v>
      </c>
      <c r="F265" s="9">
        <f t="shared" si="22"/>
        <v>0.14847535015580499</v>
      </c>
      <c r="G265" s="9">
        <f t="shared" si="23"/>
        <v>0.11914679229913144</v>
      </c>
      <c r="H265" s="9">
        <f t="shared" si="20"/>
        <v>1.2461548254110013</v>
      </c>
      <c r="I265" s="9">
        <f t="shared" si="21"/>
        <v>44.520528535561652</v>
      </c>
      <c r="J265" s="3">
        <v>70</v>
      </c>
      <c r="K265" s="3">
        <v>30</v>
      </c>
    </row>
    <row r="266" spans="2:11" x14ac:dyDescent="0.25">
      <c r="B266" s="3">
        <v>258</v>
      </c>
      <c r="C266" s="4">
        <v>21.694041047118763</v>
      </c>
      <c r="D266" s="9">
        <f t="shared" si="18"/>
        <v>0</v>
      </c>
      <c r="E266" s="9">
        <f t="shared" si="19"/>
        <v>8.7140577056121771E-2</v>
      </c>
      <c r="F266" s="9">
        <f t="shared" si="22"/>
        <v>0.13786996800181892</v>
      </c>
      <c r="G266" s="9">
        <f t="shared" si="23"/>
        <v>0.1168606340674879</v>
      </c>
      <c r="H266" s="9">
        <f t="shared" si="20"/>
        <v>1.1797811050913687</v>
      </c>
      <c r="I266" s="9">
        <f t="shared" si="21"/>
        <v>45.876166082193997</v>
      </c>
      <c r="J266" s="3">
        <v>70</v>
      </c>
      <c r="K266" s="3">
        <v>30</v>
      </c>
    </row>
    <row r="267" spans="2:11" x14ac:dyDescent="0.25">
      <c r="B267" s="3">
        <v>259</v>
      </c>
      <c r="C267" s="4">
        <v>21.28992170187804</v>
      </c>
      <c r="D267" s="9">
        <f t="shared" ref="D267:D330" si="24">IF(C267&gt;C266,C267-C266,0)</f>
        <v>0</v>
      </c>
      <c r="E267" s="9">
        <f t="shared" ref="E267:E330" si="25">IF(C267&lt;C266,C266-C267,0)</f>
        <v>0.40411934524072279</v>
      </c>
      <c r="F267" s="9">
        <f t="shared" si="22"/>
        <v>0.12802211314454615</v>
      </c>
      <c r="G267" s="9">
        <f t="shared" si="23"/>
        <v>0.13737911343700468</v>
      </c>
      <c r="H267" s="9">
        <f t="shared" si="20"/>
        <v>0.93188920747585702</v>
      </c>
      <c r="I267" s="9">
        <f t="shared" si="21"/>
        <v>51.762802759614111</v>
      </c>
      <c r="J267" s="3">
        <v>70</v>
      </c>
      <c r="K267" s="3">
        <v>30</v>
      </c>
    </row>
    <row r="268" spans="2:11" x14ac:dyDescent="0.25">
      <c r="B268" s="3">
        <v>260</v>
      </c>
      <c r="C268" s="4">
        <v>21.745924080708129</v>
      </c>
      <c r="D268" s="9">
        <f t="shared" si="24"/>
        <v>0.45600237883008887</v>
      </c>
      <c r="E268" s="9">
        <f t="shared" si="25"/>
        <v>0</v>
      </c>
      <c r="F268" s="9">
        <f t="shared" si="22"/>
        <v>0.15144927497922778</v>
      </c>
      <c r="G268" s="9">
        <f t="shared" si="23"/>
        <v>0.12756631962007578</v>
      </c>
      <c r="H268" s="9">
        <f t="shared" ref="H268:H331" si="26">F268/G268</f>
        <v>1.1872199137694133</v>
      </c>
      <c r="I268" s="9">
        <f t="shared" ref="I268:I331" si="27">100/(1+H268)</f>
        <v>45.720139694440647</v>
      </c>
      <c r="J268" s="3">
        <v>70</v>
      </c>
      <c r="K268" s="3">
        <v>30</v>
      </c>
    </row>
    <row r="269" spans="2:11" x14ac:dyDescent="0.25">
      <c r="B269" s="3">
        <v>261</v>
      </c>
      <c r="C269" s="4">
        <v>21.194350654567966</v>
      </c>
      <c r="D269" s="9">
        <f t="shared" si="24"/>
        <v>0</v>
      </c>
      <c r="E269" s="9">
        <f t="shared" si="25"/>
        <v>0.55157342614016258</v>
      </c>
      <c r="F269" s="9">
        <f t="shared" ref="F269:F332" si="28">F268+F$6*(D269-F268)</f>
        <v>0.14063146962356865</v>
      </c>
      <c r="G269" s="9">
        <f t="shared" ref="G269:G332" si="29">G268+F$6*(E269-G268)</f>
        <v>0.1578525415143677</v>
      </c>
      <c r="H269" s="9">
        <f t="shared" si="26"/>
        <v>0.89090405687746499</v>
      </c>
      <c r="I269" s="9">
        <f t="shared" si="27"/>
        <v>52.884756175907995</v>
      </c>
      <c r="J269" s="3">
        <v>70</v>
      </c>
      <c r="K269" s="3">
        <v>30</v>
      </c>
    </row>
    <row r="270" spans="2:11" x14ac:dyDescent="0.25">
      <c r="B270" s="3">
        <v>262</v>
      </c>
      <c r="C270" s="4">
        <v>20.596750160334967</v>
      </c>
      <c r="D270" s="9">
        <f t="shared" si="24"/>
        <v>0</v>
      </c>
      <c r="E270" s="9">
        <f t="shared" si="25"/>
        <v>0.59760049423299932</v>
      </c>
      <c r="F270" s="9">
        <f t="shared" si="28"/>
        <v>0.13058636465045662</v>
      </c>
      <c r="G270" s="9">
        <f t="shared" si="29"/>
        <v>0.18926310956569853</v>
      </c>
      <c r="H270" s="9">
        <f t="shared" si="26"/>
        <v>0.68997262567498097</v>
      </c>
      <c r="I270" s="9">
        <f t="shared" si="27"/>
        <v>59.172556099871528</v>
      </c>
      <c r="J270" s="3">
        <v>70</v>
      </c>
      <c r="K270" s="3">
        <v>30</v>
      </c>
    </row>
    <row r="271" spans="2:11" x14ac:dyDescent="0.25">
      <c r="B271" s="3">
        <v>263</v>
      </c>
      <c r="C271" s="4">
        <v>20.67832970230679</v>
      </c>
      <c r="D271" s="9">
        <f t="shared" si="24"/>
        <v>8.1579541971823488E-2</v>
      </c>
      <c r="E271" s="9">
        <f t="shared" si="25"/>
        <v>0</v>
      </c>
      <c r="F271" s="9">
        <f t="shared" si="28"/>
        <v>0.12708587731626853</v>
      </c>
      <c r="G271" s="9">
        <f t="shared" si="29"/>
        <v>0.1757443160252915</v>
      </c>
      <c r="H271" s="9">
        <f t="shared" si="26"/>
        <v>0.72312937448275427</v>
      </c>
      <c r="I271" s="9">
        <f t="shared" si="27"/>
        <v>58.033947700542107</v>
      </c>
      <c r="J271" s="3">
        <v>70</v>
      </c>
      <c r="K271" s="3">
        <v>30</v>
      </c>
    </row>
    <row r="272" spans="2:11" x14ac:dyDescent="0.25">
      <c r="B272" s="3">
        <v>264</v>
      </c>
      <c r="C272" s="4">
        <v>20.365311324915066</v>
      </c>
      <c r="D272" s="9">
        <f t="shared" si="24"/>
        <v>0</v>
      </c>
      <c r="E272" s="9">
        <f t="shared" si="25"/>
        <v>0.31301837739172456</v>
      </c>
      <c r="F272" s="9">
        <f t="shared" si="28"/>
        <v>0.11800831465082078</v>
      </c>
      <c r="G272" s="9">
        <f t="shared" si="29"/>
        <v>0.18554960612289387</v>
      </c>
      <c r="H272" s="9">
        <f t="shared" si="26"/>
        <v>0.63599334494227433</v>
      </c>
      <c r="I272" s="9">
        <f t="shared" si="27"/>
        <v>61.12494302568723</v>
      </c>
      <c r="J272" s="3">
        <v>70</v>
      </c>
      <c r="K272" s="3">
        <v>30</v>
      </c>
    </row>
    <row r="273" spans="2:11" x14ac:dyDescent="0.25">
      <c r="B273" s="3">
        <v>265</v>
      </c>
      <c r="C273" s="4">
        <v>19.638458256687919</v>
      </c>
      <c r="D273" s="9">
        <f t="shared" si="24"/>
        <v>0</v>
      </c>
      <c r="E273" s="9">
        <f t="shared" si="25"/>
        <v>0.72685306822714679</v>
      </c>
      <c r="F273" s="9">
        <f t="shared" si="28"/>
        <v>0.10957914931861928</v>
      </c>
      <c r="G273" s="9">
        <f t="shared" si="29"/>
        <v>0.2242141391303405</v>
      </c>
      <c r="H273" s="9">
        <f t="shared" si="26"/>
        <v>0.48872542000983521</v>
      </c>
      <c r="I273" s="9">
        <f t="shared" si="27"/>
        <v>67.171554039387161</v>
      </c>
      <c r="J273" s="3">
        <v>70</v>
      </c>
      <c r="K273" s="3">
        <v>30</v>
      </c>
    </row>
    <row r="274" spans="2:11" x14ac:dyDescent="0.25">
      <c r="B274" s="3">
        <v>266</v>
      </c>
      <c r="C274" s="4">
        <v>19.273177741894745</v>
      </c>
      <c r="D274" s="9">
        <f t="shared" si="24"/>
        <v>0</v>
      </c>
      <c r="E274" s="9">
        <f t="shared" si="25"/>
        <v>0.36528051479317369</v>
      </c>
      <c r="F274" s="9">
        <f t="shared" si="28"/>
        <v>0.1017520672244322</v>
      </c>
      <c r="G274" s="9">
        <f t="shared" si="29"/>
        <v>0.23429030882054286</v>
      </c>
      <c r="H274" s="9">
        <f t="shared" si="26"/>
        <v>0.43429908704576536</v>
      </c>
      <c r="I274" s="9">
        <f t="shared" si="27"/>
        <v>69.720465489503027</v>
      </c>
      <c r="J274" s="3">
        <v>70</v>
      </c>
      <c r="K274" s="3">
        <v>30</v>
      </c>
    </row>
    <row r="275" spans="2:11" x14ac:dyDescent="0.25">
      <c r="B275" s="3">
        <v>267</v>
      </c>
      <c r="C275" s="4">
        <v>18.968683222470631</v>
      </c>
      <c r="D275" s="9">
        <f t="shared" si="24"/>
        <v>0</v>
      </c>
      <c r="E275" s="9">
        <f t="shared" si="25"/>
        <v>0.30449451942411443</v>
      </c>
      <c r="F275" s="9">
        <f t="shared" si="28"/>
        <v>9.4484062422687046E-2</v>
      </c>
      <c r="G275" s="9">
        <f t="shared" si="29"/>
        <v>0.23930489529222654</v>
      </c>
      <c r="H275" s="9">
        <f t="shared" si="26"/>
        <v>0.39482711921671343</v>
      </c>
      <c r="I275" s="9">
        <f t="shared" si="27"/>
        <v>71.693472705174059</v>
      </c>
      <c r="J275" s="3">
        <v>70</v>
      </c>
      <c r="K275" s="3">
        <v>30</v>
      </c>
    </row>
    <row r="276" spans="2:11" x14ac:dyDescent="0.25">
      <c r="B276" s="3">
        <v>268</v>
      </c>
      <c r="C276" s="4">
        <v>18.755865539953454</v>
      </c>
      <c r="D276" s="9">
        <f t="shared" si="24"/>
        <v>0</v>
      </c>
      <c r="E276" s="9">
        <f t="shared" si="25"/>
        <v>0.21281768251717637</v>
      </c>
      <c r="F276" s="9">
        <f t="shared" si="28"/>
        <v>8.7735200821066547E-2</v>
      </c>
      <c r="G276" s="9">
        <f t="shared" si="29"/>
        <v>0.2374129515225801</v>
      </c>
      <c r="H276" s="9">
        <f t="shared" si="26"/>
        <v>0.36954681814282631</v>
      </c>
      <c r="I276" s="9">
        <f t="shared" si="27"/>
        <v>73.016853951444304</v>
      </c>
      <c r="J276" s="3">
        <v>70</v>
      </c>
      <c r="K276" s="3">
        <v>30</v>
      </c>
    </row>
    <row r="277" spans="2:11" x14ac:dyDescent="0.25">
      <c r="B277" s="3">
        <v>269</v>
      </c>
      <c r="C277" s="4">
        <v>18.205862698676317</v>
      </c>
      <c r="D277" s="9">
        <f t="shared" si="24"/>
        <v>0</v>
      </c>
      <c r="E277" s="9">
        <f t="shared" si="25"/>
        <v>0.55000284127713783</v>
      </c>
      <c r="F277" s="9">
        <f t="shared" si="28"/>
        <v>8.146840076241893E-2</v>
      </c>
      <c r="G277" s="9">
        <f t="shared" si="29"/>
        <v>0.25974080079076278</v>
      </c>
      <c r="H277" s="9">
        <f t="shared" si="26"/>
        <v>0.31365268958282277</v>
      </c>
      <c r="I277" s="9">
        <f t="shared" si="27"/>
        <v>76.123621405408954</v>
      </c>
      <c r="J277" s="3">
        <v>70</v>
      </c>
      <c r="K277" s="3">
        <v>30</v>
      </c>
    </row>
    <row r="278" spans="2:11" x14ac:dyDescent="0.25">
      <c r="B278" s="3">
        <v>270</v>
      </c>
      <c r="C278" s="4">
        <v>17.825163645323059</v>
      </c>
      <c r="D278" s="9">
        <f t="shared" si="24"/>
        <v>0</v>
      </c>
      <c r="E278" s="9">
        <f t="shared" si="25"/>
        <v>0.38069905335325771</v>
      </c>
      <c r="F278" s="9">
        <f t="shared" si="28"/>
        <v>7.564922927938901E-2</v>
      </c>
      <c r="G278" s="9">
        <f t="shared" si="29"/>
        <v>0.26838067597379811</v>
      </c>
      <c r="H278" s="9">
        <f t="shared" si="26"/>
        <v>0.28187286213845969</v>
      </c>
      <c r="I278" s="9">
        <f t="shared" si="27"/>
        <v>78.010856578379332</v>
      </c>
      <c r="J278" s="3">
        <v>70</v>
      </c>
      <c r="K278" s="3">
        <v>30</v>
      </c>
    </row>
    <row r="279" spans="2:11" x14ac:dyDescent="0.25">
      <c r="B279" s="3">
        <v>271</v>
      </c>
      <c r="C279" s="4">
        <v>17.763305869300339</v>
      </c>
      <c r="D279" s="9">
        <f t="shared" si="24"/>
        <v>0</v>
      </c>
      <c r="E279" s="9">
        <f t="shared" si="25"/>
        <v>6.185777602271969E-2</v>
      </c>
      <c r="F279" s="9">
        <f t="shared" si="28"/>
        <v>7.02457129022898E-2</v>
      </c>
      <c r="G279" s="9">
        <f t="shared" si="29"/>
        <v>0.25362904026300681</v>
      </c>
      <c r="H279" s="9">
        <f t="shared" si="26"/>
        <v>0.27696242050770997</v>
      </c>
      <c r="I279" s="9">
        <f t="shared" si="27"/>
        <v>78.310840157880932</v>
      </c>
      <c r="J279" s="3">
        <v>70</v>
      </c>
      <c r="K279" s="3">
        <v>30</v>
      </c>
    </row>
    <row r="280" spans="2:11" x14ac:dyDescent="0.25">
      <c r="B280" s="3">
        <v>272</v>
      </c>
      <c r="C280" s="4">
        <v>18.180047860608965</v>
      </c>
      <c r="D280" s="9">
        <f t="shared" si="24"/>
        <v>0.41674199130862633</v>
      </c>
      <c r="E280" s="9">
        <f t="shared" si="25"/>
        <v>0</v>
      </c>
      <c r="F280" s="9">
        <f t="shared" si="28"/>
        <v>9.4995447074170986E-2</v>
      </c>
      <c r="G280" s="9">
        <f t="shared" si="29"/>
        <v>0.23551268024422062</v>
      </c>
      <c r="H280" s="9">
        <f t="shared" si="26"/>
        <v>0.40335597631373027</v>
      </c>
      <c r="I280" s="9">
        <f t="shared" si="27"/>
        <v>71.257757609495002</v>
      </c>
      <c r="J280" s="3">
        <v>70</v>
      </c>
      <c r="K280" s="3">
        <v>30</v>
      </c>
    </row>
    <row r="281" spans="2:11" x14ac:dyDescent="0.25">
      <c r="B281" s="3">
        <v>273</v>
      </c>
      <c r="C281" s="4">
        <v>17.921006243347545</v>
      </c>
      <c r="D281" s="9">
        <f t="shared" si="24"/>
        <v>0</v>
      </c>
      <c r="E281" s="9">
        <f t="shared" si="25"/>
        <v>0.2590416172614205</v>
      </c>
      <c r="F281" s="9">
        <f t="shared" si="28"/>
        <v>8.8210057997444483E-2</v>
      </c>
      <c r="G281" s="9">
        <f t="shared" si="29"/>
        <v>0.23719331860259205</v>
      </c>
      <c r="H281" s="9">
        <f t="shared" si="26"/>
        <v>0.37189098966669004</v>
      </c>
      <c r="I281" s="9">
        <f t="shared" si="27"/>
        <v>72.892088914656156</v>
      </c>
      <c r="J281" s="3">
        <v>70</v>
      </c>
      <c r="K281" s="3">
        <v>30</v>
      </c>
    </row>
    <row r="282" spans="2:11" x14ac:dyDescent="0.25">
      <c r="B282" s="3">
        <v>274</v>
      </c>
      <c r="C282" s="4">
        <v>18.225564558378359</v>
      </c>
      <c r="D282" s="9">
        <f t="shared" si="24"/>
        <v>0.30455831503081399</v>
      </c>
      <c r="E282" s="9">
        <f t="shared" si="25"/>
        <v>0</v>
      </c>
      <c r="F282" s="9">
        <f t="shared" si="28"/>
        <v>0.10366350492839944</v>
      </c>
      <c r="G282" s="9">
        <f t="shared" si="29"/>
        <v>0.22025093870240689</v>
      </c>
      <c r="H282" s="9">
        <f t="shared" si="26"/>
        <v>0.4706608995136447</v>
      </c>
      <c r="I282" s="9">
        <f t="shared" si="27"/>
        <v>67.996640172503746</v>
      </c>
      <c r="J282" s="3">
        <v>70</v>
      </c>
      <c r="K282" s="3">
        <v>30</v>
      </c>
    </row>
    <row r="283" spans="2:11" x14ac:dyDescent="0.25">
      <c r="B283" s="3">
        <v>275</v>
      </c>
      <c r="C283" s="4">
        <v>18.61932195463833</v>
      </c>
      <c r="D283" s="9">
        <f t="shared" si="24"/>
        <v>0.39375739625997142</v>
      </c>
      <c r="E283" s="9">
        <f t="shared" si="25"/>
        <v>0</v>
      </c>
      <c r="F283" s="9">
        <f t="shared" si="28"/>
        <v>0.12438449716636887</v>
      </c>
      <c r="G283" s="9">
        <f t="shared" si="29"/>
        <v>0.20451872879509211</v>
      </c>
      <c r="H283" s="9">
        <f t="shared" si="26"/>
        <v>0.60818145066308349</v>
      </c>
      <c r="I283" s="9">
        <f t="shared" si="27"/>
        <v>62.182037952724876</v>
      </c>
      <c r="J283" s="3">
        <v>70</v>
      </c>
      <c r="K283" s="3">
        <v>30</v>
      </c>
    </row>
    <row r="284" spans="2:11" x14ac:dyDescent="0.25">
      <c r="B284" s="3">
        <v>276</v>
      </c>
      <c r="C284" s="4">
        <v>18.248056072265509</v>
      </c>
      <c r="D284" s="9">
        <f t="shared" si="24"/>
        <v>0</v>
      </c>
      <c r="E284" s="9">
        <f t="shared" si="25"/>
        <v>0.37126588237282121</v>
      </c>
      <c r="F284" s="9">
        <f t="shared" si="28"/>
        <v>0.11549989022591395</v>
      </c>
      <c r="G284" s="9">
        <f t="shared" si="29"/>
        <v>0.21642923976492989</v>
      </c>
      <c r="H284" s="9">
        <f t="shared" si="26"/>
        <v>0.53366121117165932</v>
      </c>
      <c r="I284" s="9">
        <f t="shared" si="27"/>
        <v>65.203448631007475</v>
      </c>
      <c r="J284" s="3">
        <v>70</v>
      </c>
      <c r="K284" s="3">
        <v>30</v>
      </c>
    </row>
    <row r="285" spans="2:11" x14ac:dyDescent="0.25">
      <c r="B285" s="3">
        <v>277</v>
      </c>
      <c r="C285" s="4">
        <v>18.301358707538544</v>
      </c>
      <c r="D285" s="9">
        <f t="shared" si="24"/>
        <v>5.3302635273034582E-2</v>
      </c>
      <c r="E285" s="9">
        <f t="shared" si="25"/>
        <v>0</v>
      </c>
      <c r="F285" s="9">
        <f t="shared" si="28"/>
        <v>0.11105722915785114</v>
      </c>
      <c r="G285" s="9">
        <f t="shared" si="29"/>
        <v>0.20097000835314918</v>
      </c>
      <c r="H285" s="9">
        <f t="shared" si="26"/>
        <v>0.552605983688366</v>
      </c>
      <c r="I285" s="9">
        <f t="shared" si="27"/>
        <v>64.407841429568819</v>
      </c>
      <c r="J285" s="3">
        <v>70</v>
      </c>
      <c r="K285" s="3">
        <v>30</v>
      </c>
    </row>
    <row r="286" spans="2:11" x14ac:dyDescent="0.25">
      <c r="B286" s="3">
        <v>278</v>
      </c>
      <c r="C286" s="4">
        <v>18.106396797207818</v>
      </c>
      <c r="D286" s="9">
        <f t="shared" si="24"/>
        <v>0</v>
      </c>
      <c r="E286" s="9">
        <f t="shared" si="25"/>
        <v>0.19496191033072563</v>
      </c>
      <c r="F286" s="9">
        <f t="shared" si="28"/>
        <v>0.10312456993229034</v>
      </c>
      <c r="G286" s="9">
        <f t="shared" si="29"/>
        <v>0.20054085849440464</v>
      </c>
      <c r="H286" s="9">
        <f t="shared" si="26"/>
        <v>0.51423221535260188</v>
      </c>
      <c r="I286" s="9">
        <f t="shared" si="27"/>
        <v>66.040069010626723</v>
      </c>
      <c r="J286" s="3">
        <v>70</v>
      </c>
      <c r="K286" s="3">
        <v>30</v>
      </c>
    </row>
    <row r="287" spans="2:11" x14ac:dyDescent="0.25">
      <c r="B287" s="3">
        <v>279</v>
      </c>
      <c r="C287" s="4">
        <v>17.755632530168796</v>
      </c>
      <c r="D287" s="9">
        <f t="shared" si="24"/>
        <v>0</v>
      </c>
      <c r="E287" s="9">
        <f t="shared" si="25"/>
        <v>0.35076426703902186</v>
      </c>
      <c r="F287" s="9">
        <f t="shared" si="28"/>
        <v>9.5758529222841032E-2</v>
      </c>
      <c r="G287" s="9">
        <f t="shared" si="29"/>
        <v>0.21127110196187732</v>
      </c>
      <c r="H287" s="9">
        <f t="shared" si="26"/>
        <v>0.45324953736512491</v>
      </c>
      <c r="I287" s="9">
        <f t="shared" si="27"/>
        <v>68.811306956484017</v>
      </c>
      <c r="J287" s="3">
        <v>70</v>
      </c>
      <c r="K287" s="3">
        <v>30</v>
      </c>
    </row>
    <row r="288" spans="2:11" x14ac:dyDescent="0.25">
      <c r="B288" s="3">
        <v>280</v>
      </c>
      <c r="C288" s="4">
        <v>17.734824844567505</v>
      </c>
      <c r="D288" s="9">
        <f t="shared" si="24"/>
        <v>0</v>
      </c>
      <c r="E288" s="9">
        <f t="shared" si="25"/>
        <v>2.0807685601290871E-2</v>
      </c>
      <c r="F288" s="9">
        <f t="shared" si="28"/>
        <v>8.8918634278352393E-2</v>
      </c>
      <c r="G288" s="9">
        <f t="shared" si="29"/>
        <v>0.19766657222183542</v>
      </c>
      <c r="H288" s="9">
        <f t="shared" si="26"/>
        <v>0.44984153506016994</v>
      </c>
      <c r="I288" s="9">
        <f t="shared" si="27"/>
        <v>68.973055042080787</v>
      </c>
      <c r="J288" s="3">
        <v>70</v>
      </c>
      <c r="K288" s="3">
        <v>30</v>
      </c>
    </row>
    <row r="289" spans="2:11" x14ac:dyDescent="0.25">
      <c r="B289" s="3">
        <v>281</v>
      </c>
      <c r="C289" s="4">
        <v>17.782829714158833</v>
      </c>
      <c r="D289" s="9">
        <f t="shared" si="24"/>
        <v>4.8004869591327548E-2</v>
      </c>
      <c r="E289" s="9">
        <f t="shared" si="25"/>
        <v>0</v>
      </c>
      <c r="F289" s="9">
        <f t="shared" si="28"/>
        <v>8.5996222514993476E-2</v>
      </c>
      <c r="G289" s="9">
        <f t="shared" si="29"/>
        <v>0.18354753134884719</v>
      </c>
      <c r="H289" s="9">
        <f t="shared" si="26"/>
        <v>0.46852290457424117</v>
      </c>
      <c r="I289" s="9">
        <f t="shared" si="27"/>
        <v>68.095635204949232</v>
      </c>
      <c r="J289" s="3">
        <v>70</v>
      </c>
      <c r="K289" s="3">
        <v>30</v>
      </c>
    </row>
    <row r="290" spans="2:11" x14ac:dyDescent="0.25">
      <c r="B290" s="3">
        <v>282</v>
      </c>
      <c r="C290" s="4">
        <v>18.089033646978443</v>
      </c>
      <c r="D290" s="9">
        <f t="shared" si="24"/>
        <v>0.30620393281961</v>
      </c>
      <c r="E290" s="9">
        <f t="shared" si="25"/>
        <v>0</v>
      </c>
      <c r="F290" s="9">
        <f t="shared" si="28"/>
        <v>0.10172534467960895</v>
      </c>
      <c r="G290" s="9">
        <f t="shared" si="29"/>
        <v>0.17043699339535812</v>
      </c>
      <c r="H290" s="9">
        <f t="shared" si="26"/>
        <v>0.59685014768853262</v>
      </c>
      <c r="I290" s="9">
        <f t="shared" si="27"/>
        <v>62.623283809536964</v>
      </c>
      <c r="J290" s="3">
        <v>70</v>
      </c>
      <c r="K290" s="3">
        <v>30</v>
      </c>
    </row>
    <row r="291" spans="2:11" x14ac:dyDescent="0.25">
      <c r="B291" s="3">
        <v>283</v>
      </c>
      <c r="C291" s="4">
        <v>18.281642621716326</v>
      </c>
      <c r="D291" s="9">
        <f t="shared" si="24"/>
        <v>0.19260897473788319</v>
      </c>
      <c r="E291" s="9">
        <f t="shared" si="25"/>
        <v>0</v>
      </c>
      <c r="F291" s="9">
        <f t="shared" si="28"/>
        <v>0.10821703254091425</v>
      </c>
      <c r="G291" s="9">
        <f t="shared" si="29"/>
        <v>0.15826292243854681</v>
      </c>
      <c r="H291" s="9">
        <f t="shared" si="26"/>
        <v>0.6837800722587738</v>
      </c>
      <c r="I291" s="9">
        <f t="shared" si="27"/>
        <v>59.390179066468598</v>
      </c>
      <c r="J291" s="3">
        <v>70</v>
      </c>
      <c r="K291" s="3">
        <v>30</v>
      </c>
    </row>
    <row r="292" spans="2:11" x14ac:dyDescent="0.25">
      <c r="B292" s="3">
        <v>284</v>
      </c>
      <c r="C292" s="4">
        <v>18.223242894264285</v>
      </c>
      <c r="D292" s="9">
        <f t="shared" si="24"/>
        <v>0</v>
      </c>
      <c r="E292" s="9">
        <f t="shared" si="25"/>
        <v>5.8399727452041361E-2</v>
      </c>
      <c r="F292" s="9">
        <f t="shared" si="28"/>
        <v>0.10048724450227751</v>
      </c>
      <c r="G292" s="9">
        <f t="shared" si="29"/>
        <v>0.15112983708236785</v>
      </c>
      <c r="H292" s="9">
        <f t="shared" si="26"/>
        <v>0.66490672154639174</v>
      </c>
      <c r="I292" s="9">
        <f t="shared" si="27"/>
        <v>60.063424999040436</v>
      </c>
      <c r="J292" s="3">
        <v>70</v>
      </c>
      <c r="K292" s="3">
        <v>30</v>
      </c>
    </row>
    <row r="293" spans="2:11" x14ac:dyDescent="0.25">
      <c r="B293" s="3">
        <v>285</v>
      </c>
      <c r="C293" s="4">
        <v>17.908993705705321</v>
      </c>
      <c r="D293" s="9">
        <f t="shared" si="24"/>
        <v>0</v>
      </c>
      <c r="E293" s="9">
        <f t="shared" si="25"/>
        <v>0.31424918855896422</v>
      </c>
      <c r="F293" s="9">
        <f t="shared" si="28"/>
        <v>9.3309584180686259E-2</v>
      </c>
      <c r="G293" s="9">
        <f t="shared" si="29"/>
        <v>0.16278121933069617</v>
      </c>
      <c r="H293" s="9">
        <f t="shared" si="26"/>
        <v>0.57322082095431615</v>
      </c>
      <c r="I293" s="9">
        <f t="shared" si="27"/>
        <v>63.563867619893294</v>
      </c>
      <c r="J293" s="3">
        <v>70</v>
      </c>
      <c r="K293" s="3">
        <v>30</v>
      </c>
    </row>
    <row r="294" spans="2:11" x14ac:dyDescent="0.25">
      <c r="B294" s="3">
        <v>286</v>
      </c>
      <c r="C294" s="4">
        <v>18.326519042627673</v>
      </c>
      <c r="D294" s="9">
        <f t="shared" si="24"/>
        <v>0.41752533692235261</v>
      </c>
      <c r="E294" s="9">
        <f t="shared" si="25"/>
        <v>0</v>
      </c>
      <c r="F294" s="9">
        <f t="shared" si="28"/>
        <v>0.11646785223366243</v>
      </c>
      <c r="G294" s="9">
        <f t="shared" si="29"/>
        <v>0.15115398937850358</v>
      </c>
      <c r="H294" s="9">
        <f t="shared" si="26"/>
        <v>0.77052450095786851</v>
      </c>
      <c r="I294" s="9">
        <f t="shared" si="27"/>
        <v>56.480438393198831</v>
      </c>
      <c r="J294" s="3">
        <v>70</v>
      </c>
      <c r="K294" s="3">
        <v>30</v>
      </c>
    </row>
    <row r="295" spans="2:11" x14ac:dyDescent="0.25">
      <c r="B295" s="3">
        <v>287</v>
      </c>
      <c r="C295" s="4">
        <v>18.285955131084592</v>
      </c>
      <c r="D295" s="9">
        <f t="shared" si="24"/>
        <v>0</v>
      </c>
      <c r="E295" s="9">
        <f t="shared" si="25"/>
        <v>4.0563911543081588E-2</v>
      </c>
      <c r="F295" s="9">
        <f t="shared" si="28"/>
        <v>0.10814871993125798</v>
      </c>
      <c r="G295" s="9">
        <f t="shared" si="29"/>
        <v>0.14325469810454486</v>
      </c>
      <c r="H295" s="9">
        <f t="shared" si="26"/>
        <v>0.75494012665701804</v>
      </c>
      <c r="I295" s="9">
        <f t="shared" si="27"/>
        <v>56.982000970306487</v>
      </c>
      <c r="J295" s="3">
        <v>70</v>
      </c>
      <c r="K295" s="3">
        <v>30</v>
      </c>
    </row>
    <row r="296" spans="2:11" x14ac:dyDescent="0.25">
      <c r="B296" s="3">
        <v>288</v>
      </c>
      <c r="C296" s="4">
        <v>18.345162039994012</v>
      </c>
      <c r="D296" s="9">
        <f t="shared" si="24"/>
        <v>5.9206908909420264E-2</v>
      </c>
      <c r="E296" s="9">
        <f t="shared" si="25"/>
        <v>0</v>
      </c>
      <c r="F296" s="9">
        <f t="shared" si="28"/>
        <v>0.104652876286841</v>
      </c>
      <c r="G296" s="9">
        <f t="shared" si="29"/>
        <v>0.13302221966850594</v>
      </c>
      <c r="H296" s="9">
        <f t="shared" si="26"/>
        <v>0.78673229590994709</v>
      </c>
      <c r="I296" s="9">
        <f t="shared" si="27"/>
        <v>55.968093389766601</v>
      </c>
      <c r="J296" s="3">
        <v>70</v>
      </c>
      <c r="K296" s="3">
        <v>30</v>
      </c>
    </row>
    <row r="297" spans="2:11" x14ac:dyDescent="0.25">
      <c r="B297" s="3">
        <v>289</v>
      </c>
      <c r="C297" s="4">
        <v>18.40406401674645</v>
      </c>
      <c r="D297" s="9">
        <f t="shared" si="24"/>
        <v>5.890197675243769E-2</v>
      </c>
      <c r="E297" s="9">
        <f t="shared" si="25"/>
        <v>0</v>
      </c>
      <c r="F297" s="9">
        <f t="shared" si="28"/>
        <v>0.10138495489152648</v>
      </c>
      <c r="G297" s="9">
        <f t="shared" si="29"/>
        <v>0.12352063254932695</v>
      </c>
      <c r="H297" s="9">
        <f t="shared" si="26"/>
        <v>0.82079368279659048</v>
      </c>
      <c r="I297" s="9">
        <f t="shared" si="27"/>
        <v>54.921104430902993</v>
      </c>
      <c r="J297" s="3">
        <v>70</v>
      </c>
      <c r="K297" s="3">
        <v>30</v>
      </c>
    </row>
    <row r="298" spans="2:11" x14ac:dyDescent="0.25">
      <c r="B298" s="3">
        <v>290</v>
      </c>
      <c r="C298" s="4">
        <v>18.414466150409424</v>
      </c>
      <c r="D298" s="9">
        <f t="shared" si="24"/>
        <v>1.0402133662974933E-2</v>
      </c>
      <c r="E298" s="9">
        <f t="shared" si="25"/>
        <v>0</v>
      </c>
      <c r="F298" s="9">
        <f t="shared" si="28"/>
        <v>9.4886181946629941E-2</v>
      </c>
      <c r="G298" s="9">
        <f t="shared" si="29"/>
        <v>0.11469773022437503</v>
      </c>
      <c r="H298" s="9">
        <f t="shared" si="26"/>
        <v>0.82727166231634086</v>
      </c>
      <c r="I298" s="9">
        <f t="shared" si="27"/>
        <v>54.72640005440406</v>
      </c>
      <c r="J298" s="3">
        <v>70</v>
      </c>
      <c r="K298" s="3">
        <v>30</v>
      </c>
    </row>
    <row r="299" spans="2:11" x14ac:dyDescent="0.25">
      <c r="B299" s="3">
        <v>291</v>
      </c>
      <c r="C299" s="4">
        <v>17.746437834078211</v>
      </c>
      <c r="D299" s="9">
        <f t="shared" si="24"/>
        <v>0</v>
      </c>
      <c r="E299" s="9">
        <f t="shared" si="25"/>
        <v>0.66802831633121329</v>
      </c>
      <c r="F299" s="9">
        <f t="shared" si="28"/>
        <v>8.8108597521870655E-2</v>
      </c>
      <c r="G299" s="9">
        <f t="shared" si="29"/>
        <v>0.15422134351772063</v>
      </c>
      <c r="H299" s="9">
        <f t="shared" si="26"/>
        <v>0.5713126050658911</v>
      </c>
      <c r="I299" s="9">
        <f t="shared" si="27"/>
        <v>63.641060141439283</v>
      </c>
      <c r="J299" s="3">
        <v>70</v>
      </c>
      <c r="K299" s="3">
        <v>30</v>
      </c>
    </row>
    <row r="300" spans="2:11" x14ac:dyDescent="0.25">
      <c r="B300" s="3">
        <v>292</v>
      </c>
      <c r="C300" s="4">
        <v>17.521821619278128</v>
      </c>
      <c r="D300" s="9">
        <f t="shared" si="24"/>
        <v>0</v>
      </c>
      <c r="E300" s="9">
        <f t="shared" si="25"/>
        <v>0.22461621480008276</v>
      </c>
      <c r="F300" s="9">
        <f t="shared" si="28"/>
        <v>8.1815126270308458E-2</v>
      </c>
      <c r="G300" s="9">
        <f t="shared" si="29"/>
        <v>0.15924954860931792</v>
      </c>
      <c r="H300" s="9">
        <f t="shared" si="26"/>
        <v>0.51375421145477163</v>
      </c>
      <c r="I300" s="9">
        <f t="shared" si="27"/>
        <v>66.060922733219982</v>
      </c>
      <c r="J300" s="3">
        <v>70</v>
      </c>
      <c r="K300" s="3">
        <v>30</v>
      </c>
    </row>
    <row r="301" spans="2:11" x14ac:dyDescent="0.25">
      <c r="B301" s="3">
        <v>293</v>
      </c>
      <c r="C301" s="4">
        <v>17.784962250685904</v>
      </c>
      <c r="D301" s="9">
        <f t="shared" si="24"/>
        <v>0.26314063140777577</v>
      </c>
      <c r="E301" s="9">
        <f t="shared" si="25"/>
        <v>0</v>
      </c>
      <c r="F301" s="9">
        <f t="shared" si="28"/>
        <v>9.4766948065841836E-2</v>
      </c>
      <c r="G301" s="9">
        <f t="shared" si="29"/>
        <v>0.14787458085150951</v>
      </c>
      <c r="H301" s="9">
        <f t="shared" si="26"/>
        <v>0.64086029877578143</v>
      </c>
      <c r="I301" s="9">
        <f t="shared" si="27"/>
        <v>60.943640402908365</v>
      </c>
      <c r="J301" s="3">
        <v>70</v>
      </c>
      <c r="K301" s="3">
        <v>30</v>
      </c>
    </row>
    <row r="302" spans="2:11" x14ac:dyDescent="0.25">
      <c r="B302" s="3">
        <v>294</v>
      </c>
      <c r="C302" s="4">
        <v>17.874455646520126</v>
      </c>
      <c r="D302" s="9">
        <f t="shared" si="24"/>
        <v>8.9493395834221445E-2</v>
      </c>
      <c r="E302" s="9">
        <f t="shared" si="25"/>
        <v>0</v>
      </c>
      <c r="F302" s="9">
        <f t="shared" si="28"/>
        <v>9.4390265763583239E-2</v>
      </c>
      <c r="G302" s="9">
        <f t="shared" si="29"/>
        <v>0.13731211079068739</v>
      </c>
      <c r="H302" s="9">
        <f t="shared" si="26"/>
        <v>0.68741398861363112</v>
      </c>
      <c r="I302" s="9">
        <f t="shared" si="27"/>
        <v>59.262279840502785</v>
      </c>
      <c r="J302" s="3">
        <v>70</v>
      </c>
      <c r="K302" s="3">
        <v>30</v>
      </c>
    </row>
    <row r="303" spans="2:11" x14ac:dyDescent="0.25">
      <c r="B303" s="3">
        <v>295</v>
      </c>
      <c r="C303" s="4">
        <v>17.834185371181412</v>
      </c>
      <c r="D303" s="9">
        <f t="shared" si="24"/>
        <v>0</v>
      </c>
      <c r="E303" s="9">
        <f t="shared" si="25"/>
        <v>4.0270275338713191E-2</v>
      </c>
      <c r="F303" s="9">
        <f t="shared" si="28"/>
        <v>8.7648103923327295E-2</v>
      </c>
      <c r="G303" s="9">
        <f t="shared" si="29"/>
        <v>0.13038055111554639</v>
      </c>
      <c r="H303" s="9">
        <f t="shared" si="26"/>
        <v>0.67224830063535645</v>
      </c>
      <c r="I303" s="9">
        <f t="shared" si="27"/>
        <v>59.799731871161633</v>
      </c>
      <c r="J303" s="3">
        <v>70</v>
      </c>
      <c r="K303" s="3">
        <v>30</v>
      </c>
    </row>
    <row r="304" spans="2:11" x14ac:dyDescent="0.25">
      <c r="B304" s="3">
        <v>296</v>
      </c>
      <c r="C304" s="4">
        <v>18.035740001170971</v>
      </c>
      <c r="D304" s="9">
        <f t="shared" si="24"/>
        <v>0.20155462998955898</v>
      </c>
      <c r="E304" s="9">
        <f t="shared" si="25"/>
        <v>0</v>
      </c>
      <c r="F304" s="9">
        <f t="shared" si="28"/>
        <v>9.5784284356629557E-2</v>
      </c>
      <c r="G304" s="9">
        <f t="shared" si="29"/>
        <v>0.12106765460729307</v>
      </c>
      <c r="H304" s="9">
        <f t="shared" si="26"/>
        <v>0.79116329350993753</v>
      </c>
      <c r="I304" s="9">
        <f t="shared" si="27"/>
        <v>55.829638962755574</v>
      </c>
      <c r="J304" s="3">
        <v>70</v>
      </c>
      <c r="K304" s="3">
        <v>30</v>
      </c>
    </row>
    <row r="305" spans="2:11" x14ac:dyDescent="0.25">
      <c r="B305" s="3">
        <v>297</v>
      </c>
      <c r="C305" s="4">
        <v>18.666563649433009</v>
      </c>
      <c r="D305" s="9">
        <f t="shared" si="24"/>
        <v>0.6308236482620373</v>
      </c>
      <c r="E305" s="9">
        <f t="shared" si="25"/>
        <v>0</v>
      </c>
      <c r="F305" s="9">
        <f t="shared" si="28"/>
        <v>0.1340013817784444</v>
      </c>
      <c r="G305" s="9">
        <f t="shared" si="29"/>
        <v>0.11241996499248642</v>
      </c>
      <c r="H305" s="9">
        <f t="shared" si="26"/>
        <v>1.1919713885998839</v>
      </c>
      <c r="I305" s="9">
        <f t="shared" si="27"/>
        <v>45.621033431405664</v>
      </c>
      <c r="J305" s="3">
        <v>70</v>
      </c>
      <c r="K305" s="3">
        <v>30</v>
      </c>
    </row>
    <row r="306" spans="2:11" x14ac:dyDescent="0.25">
      <c r="B306" s="3">
        <v>298</v>
      </c>
      <c r="C306" s="4">
        <v>18.355965858131484</v>
      </c>
      <c r="D306" s="9">
        <f t="shared" si="24"/>
        <v>0</v>
      </c>
      <c r="E306" s="9">
        <f t="shared" si="25"/>
        <v>0.31059779130152521</v>
      </c>
      <c r="F306" s="9">
        <f t="shared" si="28"/>
        <v>0.12442985450855551</v>
      </c>
      <c r="G306" s="9">
        <f t="shared" si="29"/>
        <v>0.12657552401456063</v>
      </c>
      <c r="H306" s="9">
        <f t="shared" si="26"/>
        <v>0.98304830635535601</v>
      </c>
      <c r="I306" s="9">
        <f t="shared" si="27"/>
        <v>50.427415045571927</v>
      </c>
      <c r="J306" s="3">
        <v>70</v>
      </c>
      <c r="K306" s="3">
        <v>30</v>
      </c>
    </row>
    <row r="307" spans="2:11" x14ac:dyDescent="0.25">
      <c r="B307" s="3">
        <v>299</v>
      </c>
      <c r="C307" s="4">
        <v>18.876839082957815</v>
      </c>
      <c r="D307" s="9">
        <f t="shared" si="24"/>
        <v>0.52087322482633169</v>
      </c>
      <c r="E307" s="9">
        <f t="shared" si="25"/>
        <v>0</v>
      </c>
      <c r="F307" s="9">
        <f t="shared" si="28"/>
        <v>0.15274723810268237</v>
      </c>
      <c r="G307" s="9">
        <f t="shared" si="29"/>
        <v>0.11753441515637772</v>
      </c>
      <c r="H307" s="9">
        <f t="shared" si="26"/>
        <v>1.2995958494323092</v>
      </c>
      <c r="I307" s="9">
        <f t="shared" si="27"/>
        <v>43.485902109575704</v>
      </c>
      <c r="J307" s="3">
        <v>70</v>
      </c>
      <c r="K307" s="3">
        <v>30</v>
      </c>
    </row>
    <row r="308" spans="2:11" x14ac:dyDescent="0.25">
      <c r="B308" s="3">
        <v>300</v>
      </c>
      <c r="C308" s="4">
        <v>18.491397020689977</v>
      </c>
      <c r="D308" s="9">
        <f t="shared" si="24"/>
        <v>0</v>
      </c>
      <c r="E308" s="9">
        <f t="shared" si="25"/>
        <v>0.38544206226783828</v>
      </c>
      <c r="F308" s="9">
        <f t="shared" si="28"/>
        <v>0.14183672109534792</v>
      </c>
      <c r="G308" s="9">
        <f t="shared" si="29"/>
        <v>0.13667067566433919</v>
      </c>
      <c r="H308" s="9">
        <f t="shared" si="26"/>
        <v>1.0377992236147018</v>
      </c>
      <c r="I308" s="9">
        <f t="shared" si="27"/>
        <v>49.072547894398241</v>
      </c>
      <c r="J308" s="3">
        <v>70</v>
      </c>
      <c r="K308" s="3">
        <v>30</v>
      </c>
    </row>
    <row r="309" spans="2:11" x14ac:dyDescent="0.25">
      <c r="B309" s="3">
        <v>301</v>
      </c>
      <c r="C309" s="4">
        <v>18.248984764529286</v>
      </c>
      <c r="D309" s="9">
        <f t="shared" si="24"/>
        <v>0</v>
      </c>
      <c r="E309" s="9">
        <f t="shared" si="25"/>
        <v>0.24241225616069073</v>
      </c>
      <c r="F309" s="9">
        <f t="shared" si="28"/>
        <v>0.13170552673139449</v>
      </c>
      <c r="G309" s="9">
        <f t="shared" si="29"/>
        <v>0.14422364569979287</v>
      </c>
      <c r="H309" s="9">
        <f t="shared" si="26"/>
        <v>0.91320342161884238</v>
      </c>
      <c r="I309" s="9">
        <f t="shared" si="27"/>
        <v>52.268357284969611</v>
      </c>
      <c r="J309" s="3">
        <v>70</v>
      </c>
      <c r="K309" s="3">
        <v>30</v>
      </c>
    </row>
    <row r="310" spans="2:11" x14ac:dyDescent="0.25">
      <c r="B310" s="3">
        <v>302</v>
      </c>
      <c r="C310" s="4">
        <v>18.215424960364938</v>
      </c>
      <c r="D310" s="9">
        <f t="shared" si="24"/>
        <v>0</v>
      </c>
      <c r="E310" s="9">
        <f t="shared" si="25"/>
        <v>3.3559804164347895E-2</v>
      </c>
      <c r="F310" s="9">
        <f t="shared" si="28"/>
        <v>0.12229798910772345</v>
      </c>
      <c r="G310" s="9">
        <f t="shared" si="29"/>
        <v>0.13631908559011824</v>
      </c>
      <c r="H310" s="9">
        <f t="shared" si="26"/>
        <v>0.897145022491178</v>
      </c>
      <c r="I310" s="9">
        <f t="shared" si="27"/>
        <v>52.710783210810135</v>
      </c>
      <c r="J310" s="3">
        <v>70</v>
      </c>
      <c r="K310" s="3">
        <v>30</v>
      </c>
    </row>
    <row r="311" spans="2:11" x14ac:dyDescent="0.25">
      <c r="B311" s="3">
        <v>303</v>
      </c>
      <c r="C311" s="4">
        <v>17.922103000595939</v>
      </c>
      <c r="D311" s="9">
        <f t="shared" si="24"/>
        <v>0</v>
      </c>
      <c r="E311" s="9">
        <f t="shared" si="25"/>
        <v>0.29332195976899911</v>
      </c>
      <c r="F311" s="9">
        <f t="shared" si="28"/>
        <v>0.11356241845717177</v>
      </c>
      <c r="G311" s="9">
        <f t="shared" si="29"/>
        <v>0.14753357660289546</v>
      </c>
      <c r="H311" s="9">
        <f t="shared" si="26"/>
        <v>0.76973947945991184</v>
      </c>
      <c r="I311" s="9">
        <f t="shared" si="27"/>
        <v>56.505492000731067</v>
      </c>
      <c r="J311" s="3">
        <v>70</v>
      </c>
      <c r="K311" s="3">
        <v>30</v>
      </c>
    </row>
    <row r="312" spans="2:11" x14ac:dyDescent="0.25">
      <c r="B312" s="3">
        <v>304</v>
      </c>
      <c r="C312" s="4">
        <v>17.652302380966479</v>
      </c>
      <c r="D312" s="9">
        <f t="shared" si="24"/>
        <v>0</v>
      </c>
      <c r="E312" s="9">
        <f t="shared" si="25"/>
        <v>0.26980061962946067</v>
      </c>
      <c r="F312" s="9">
        <f t="shared" si="28"/>
        <v>0.10545081713880236</v>
      </c>
      <c r="G312" s="9">
        <f t="shared" si="29"/>
        <v>0.15626693681907869</v>
      </c>
      <c r="H312" s="9">
        <f t="shared" si="26"/>
        <v>0.67481208299929918</v>
      </c>
      <c r="I312" s="9">
        <f t="shared" si="27"/>
        <v>59.708191154745712</v>
      </c>
      <c r="J312" s="3">
        <v>70</v>
      </c>
      <c r="K312" s="3">
        <v>30</v>
      </c>
    </row>
    <row r="313" spans="2:11" x14ac:dyDescent="0.25">
      <c r="B313" s="3">
        <v>305</v>
      </c>
      <c r="C313" s="4">
        <v>16.602594104189468</v>
      </c>
      <c r="D313" s="9">
        <f t="shared" si="24"/>
        <v>0</v>
      </c>
      <c r="E313" s="9">
        <f t="shared" si="25"/>
        <v>1.049708276777011</v>
      </c>
      <c r="F313" s="9">
        <f t="shared" si="28"/>
        <v>9.7918615914602186E-2</v>
      </c>
      <c r="G313" s="9">
        <f t="shared" si="29"/>
        <v>0.22008417538750241</v>
      </c>
      <c r="H313" s="9">
        <f t="shared" si="26"/>
        <v>0.44491438669862016</v>
      </c>
      <c r="I313" s="9">
        <f t="shared" si="27"/>
        <v>69.208252696883122</v>
      </c>
      <c r="J313" s="3">
        <v>70</v>
      </c>
      <c r="K313" s="3">
        <v>30</v>
      </c>
    </row>
    <row r="314" spans="2:11" x14ac:dyDescent="0.25">
      <c r="B314" s="3">
        <v>306</v>
      </c>
      <c r="C314" s="4">
        <v>16.807607802226574</v>
      </c>
      <c r="D314" s="9">
        <f t="shared" si="24"/>
        <v>0.20501369803710645</v>
      </c>
      <c r="E314" s="9">
        <f t="shared" si="25"/>
        <v>0</v>
      </c>
      <c r="F314" s="9">
        <f t="shared" si="28"/>
        <v>0.1055682646376382</v>
      </c>
      <c r="G314" s="9">
        <f t="shared" si="29"/>
        <v>0.20436387714553794</v>
      </c>
      <c r="H314" s="9">
        <f t="shared" si="26"/>
        <v>0.51657008132830473</v>
      </c>
      <c r="I314" s="9">
        <f t="shared" si="27"/>
        <v>65.938265056906502</v>
      </c>
      <c r="J314" s="3">
        <v>70</v>
      </c>
      <c r="K314" s="3">
        <v>30</v>
      </c>
    </row>
    <row r="315" spans="2:11" x14ac:dyDescent="0.25">
      <c r="B315" s="3">
        <v>307</v>
      </c>
      <c r="C315" s="4">
        <v>16.639704547028426</v>
      </c>
      <c r="D315" s="9">
        <f t="shared" si="24"/>
        <v>0</v>
      </c>
      <c r="E315" s="9">
        <f t="shared" si="25"/>
        <v>0.16790325519814786</v>
      </c>
      <c r="F315" s="9">
        <f t="shared" si="28"/>
        <v>9.8027674306378335E-2</v>
      </c>
      <c r="G315" s="9">
        <f t="shared" si="29"/>
        <v>0.20175954700643864</v>
      </c>
      <c r="H315" s="9">
        <f t="shared" si="26"/>
        <v>0.48586386994242226</v>
      </c>
      <c r="I315" s="9">
        <f t="shared" si="27"/>
        <v>67.30091633756129</v>
      </c>
      <c r="J315" s="3">
        <v>70</v>
      </c>
      <c r="K315" s="3">
        <v>30</v>
      </c>
    </row>
    <row r="316" spans="2:11" x14ac:dyDescent="0.25">
      <c r="B316" s="3">
        <v>308</v>
      </c>
      <c r="C316" s="4">
        <v>17.073670080517964</v>
      </c>
      <c r="D316" s="9">
        <f t="shared" si="24"/>
        <v>0.43396553348953759</v>
      </c>
      <c r="E316" s="9">
        <f t="shared" si="25"/>
        <v>0</v>
      </c>
      <c r="F316" s="9">
        <f t="shared" si="28"/>
        <v>0.122023235676604</v>
      </c>
      <c r="G316" s="9">
        <f t="shared" si="29"/>
        <v>0.18734815079169304</v>
      </c>
      <c r="H316" s="9">
        <f t="shared" si="26"/>
        <v>0.65131806831804862</v>
      </c>
      <c r="I316" s="9">
        <f t="shared" si="27"/>
        <v>60.557685353649092</v>
      </c>
      <c r="J316" s="3">
        <v>70</v>
      </c>
      <c r="K316" s="3">
        <v>30</v>
      </c>
    </row>
    <row r="317" spans="2:11" x14ac:dyDescent="0.25">
      <c r="B317" s="3">
        <v>309</v>
      </c>
      <c r="C317" s="4">
        <v>16.843382334619861</v>
      </c>
      <c r="D317" s="9">
        <f t="shared" si="24"/>
        <v>0</v>
      </c>
      <c r="E317" s="9">
        <f t="shared" si="25"/>
        <v>0.23028774589810297</v>
      </c>
      <c r="F317" s="9">
        <f t="shared" si="28"/>
        <v>0.11330729027113229</v>
      </c>
      <c r="G317" s="9">
        <f t="shared" si="29"/>
        <v>0.19041526472786519</v>
      </c>
      <c r="H317" s="9">
        <f t="shared" si="26"/>
        <v>0.59505360787680073</v>
      </c>
      <c r="I317" s="9">
        <f t="shared" si="27"/>
        <v>62.693817628556992</v>
      </c>
      <c r="J317" s="3">
        <v>70</v>
      </c>
      <c r="K317" s="3">
        <v>30</v>
      </c>
    </row>
    <row r="318" spans="2:11" x14ac:dyDescent="0.25">
      <c r="B318" s="3">
        <v>310</v>
      </c>
      <c r="C318" s="4">
        <v>16.83963173393062</v>
      </c>
      <c r="D318" s="9">
        <f t="shared" si="24"/>
        <v>0</v>
      </c>
      <c r="E318" s="9">
        <f t="shared" si="25"/>
        <v>3.7506006892407129E-3</v>
      </c>
      <c r="F318" s="9">
        <f t="shared" si="28"/>
        <v>0.10521391239462284</v>
      </c>
      <c r="G318" s="9">
        <f t="shared" si="29"/>
        <v>0.177082074439392</v>
      </c>
      <c r="H318" s="9">
        <f t="shared" si="26"/>
        <v>0.59415337621105901</v>
      </c>
      <c r="I318" s="9">
        <f t="shared" si="27"/>
        <v>62.729221348624129</v>
      </c>
      <c r="J318" s="3">
        <v>70</v>
      </c>
      <c r="K318" s="3">
        <v>30</v>
      </c>
    </row>
    <row r="319" spans="2:11" x14ac:dyDescent="0.25">
      <c r="B319" s="3">
        <v>311</v>
      </c>
      <c r="C319" s="4">
        <v>16.514040965713619</v>
      </c>
      <c r="D319" s="9">
        <f t="shared" si="24"/>
        <v>0</v>
      </c>
      <c r="E319" s="9">
        <f t="shared" si="25"/>
        <v>0.32559076821700117</v>
      </c>
      <c r="F319" s="9">
        <f t="shared" si="28"/>
        <v>9.7698632937864072E-2</v>
      </c>
      <c r="G319" s="9">
        <f t="shared" si="29"/>
        <v>0.18768983828064981</v>
      </c>
      <c r="H319" s="9">
        <f t="shared" si="26"/>
        <v>0.52053235184622393</v>
      </c>
      <c r="I319" s="9">
        <f t="shared" si="27"/>
        <v>65.76644020666869</v>
      </c>
      <c r="J319" s="3">
        <v>70</v>
      </c>
      <c r="K319" s="3">
        <v>30</v>
      </c>
    </row>
    <row r="320" spans="2:11" x14ac:dyDescent="0.25">
      <c r="B320" s="3">
        <v>312</v>
      </c>
      <c r="C320" s="4">
        <v>16.507623411962676</v>
      </c>
      <c r="D320" s="9">
        <f t="shared" si="24"/>
        <v>0</v>
      </c>
      <c r="E320" s="9">
        <f t="shared" si="25"/>
        <v>6.4175537509427727E-3</v>
      </c>
      <c r="F320" s="9">
        <f t="shared" si="28"/>
        <v>9.0720159156588071E-2</v>
      </c>
      <c r="G320" s="9">
        <f t="shared" si="29"/>
        <v>0.17474181795709931</v>
      </c>
      <c r="H320" s="9">
        <f t="shared" si="26"/>
        <v>0.5191668497969999</v>
      </c>
      <c r="I320" s="9">
        <f t="shared" si="27"/>
        <v>65.825554324966078</v>
      </c>
      <c r="J320" s="3">
        <v>70</v>
      </c>
      <c r="K320" s="3">
        <v>30</v>
      </c>
    </row>
    <row r="321" spans="2:11" x14ac:dyDescent="0.25">
      <c r="B321" s="3">
        <v>313</v>
      </c>
      <c r="C321" s="4">
        <v>16.49695396118646</v>
      </c>
      <c r="D321" s="9">
        <f t="shared" si="24"/>
        <v>0</v>
      </c>
      <c r="E321" s="9">
        <f t="shared" si="25"/>
        <v>1.0669450776216394E-2</v>
      </c>
      <c r="F321" s="9">
        <f t="shared" si="28"/>
        <v>8.4240147788260347E-2</v>
      </c>
      <c r="G321" s="9">
        <f t="shared" si="29"/>
        <v>0.16302236315846483</v>
      </c>
      <c r="H321" s="9">
        <f t="shared" si="26"/>
        <v>0.51673982732280266</v>
      </c>
      <c r="I321" s="9">
        <f t="shared" si="27"/>
        <v>65.9308855735067</v>
      </c>
      <c r="J321" s="3">
        <v>70</v>
      </c>
      <c r="K321" s="3">
        <v>30</v>
      </c>
    </row>
    <row r="322" spans="2:11" x14ac:dyDescent="0.25">
      <c r="B322" s="3">
        <v>314</v>
      </c>
      <c r="C322" s="4">
        <v>16.642289760630298</v>
      </c>
      <c r="D322" s="9">
        <f t="shared" si="24"/>
        <v>0.14533579944383845</v>
      </c>
      <c r="E322" s="9">
        <f t="shared" si="25"/>
        <v>0</v>
      </c>
      <c r="F322" s="9">
        <f t="shared" si="28"/>
        <v>8.8604122906515925E-2</v>
      </c>
      <c r="G322" s="9">
        <f t="shared" si="29"/>
        <v>0.1513779086471459</v>
      </c>
      <c r="H322" s="9">
        <f t="shared" si="26"/>
        <v>0.58531739339223909</v>
      </c>
      <c r="I322" s="9">
        <f t="shared" si="27"/>
        <v>63.078851223616148</v>
      </c>
      <c r="J322" s="3">
        <v>70</v>
      </c>
      <c r="K322" s="3">
        <v>30</v>
      </c>
    </row>
    <row r="323" spans="2:11" x14ac:dyDescent="0.25">
      <c r="B323" s="3">
        <v>315</v>
      </c>
      <c r="C323" s="4">
        <v>16.756670210585241</v>
      </c>
      <c r="D323" s="9">
        <f t="shared" si="24"/>
        <v>0.11438044995494323</v>
      </c>
      <c r="E323" s="9">
        <f t="shared" si="25"/>
        <v>0</v>
      </c>
      <c r="F323" s="9">
        <f t="shared" si="28"/>
        <v>9.0445289124260739E-2</v>
      </c>
      <c r="G323" s="9">
        <f t="shared" si="29"/>
        <v>0.14056520088663549</v>
      </c>
      <c r="H323" s="9">
        <f t="shared" si="26"/>
        <v>0.64344011571686233</v>
      </c>
      <c r="I323" s="9">
        <f t="shared" si="27"/>
        <v>60.847973128841616</v>
      </c>
      <c r="J323" s="3">
        <v>70</v>
      </c>
      <c r="K323" s="3">
        <v>30</v>
      </c>
    </row>
    <row r="324" spans="2:11" x14ac:dyDescent="0.25">
      <c r="B324" s="3">
        <v>316</v>
      </c>
      <c r="C324" s="4">
        <v>16.61492604883491</v>
      </c>
      <c r="D324" s="9">
        <f t="shared" si="24"/>
        <v>0</v>
      </c>
      <c r="E324" s="9">
        <f t="shared" si="25"/>
        <v>0.14174416175033144</v>
      </c>
      <c r="F324" s="9">
        <f t="shared" si="28"/>
        <v>8.3984911329670689E-2</v>
      </c>
      <c r="G324" s="9">
        <f t="shared" si="29"/>
        <v>0.14064941237689949</v>
      </c>
      <c r="H324" s="9">
        <f t="shared" si="26"/>
        <v>0.59712237620030417</v>
      </c>
      <c r="I324" s="9">
        <f t="shared" si="27"/>
        <v>62.612609709913947</v>
      </c>
      <c r="J324" s="3">
        <v>70</v>
      </c>
      <c r="K324" s="3">
        <v>30</v>
      </c>
    </row>
    <row r="325" spans="2:11" x14ac:dyDescent="0.25">
      <c r="B325" s="3">
        <v>317</v>
      </c>
      <c r="C325" s="4">
        <v>16.615285078291532</v>
      </c>
      <c r="D325" s="9">
        <f t="shared" si="24"/>
        <v>3.5902945662158459E-4</v>
      </c>
      <c r="E325" s="9">
        <f t="shared" si="25"/>
        <v>0</v>
      </c>
      <c r="F325" s="9">
        <f t="shared" si="28"/>
        <v>7.8011634053024331E-2</v>
      </c>
      <c r="G325" s="9">
        <f t="shared" si="29"/>
        <v>0.13060302577854951</v>
      </c>
      <c r="H325" s="9">
        <f t="shared" si="26"/>
        <v>0.59731873429411086</v>
      </c>
      <c r="I325" s="9">
        <f t="shared" si="27"/>
        <v>62.604912753491327</v>
      </c>
      <c r="J325" s="3">
        <v>70</v>
      </c>
      <c r="K325" s="3">
        <v>30</v>
      </c>
    </row>
    <row r="326" spans="2:11" x14ac:dyDescent="0.25">
      <c r="B326" s="3">
        <v>318</v>
      </c>
      <c r="C326" s="4">
        <v>16.920006140789756</v>
      </c>
      <c r="D326" s="9">
        <f t="shared" si="24"/>
        <v>0.30472106249822417</v>
      </c>
      <c r="E326" s="9">
        <f t="shared" si="25"/>
        <v>0</v>
      </c>
      <c r="F326" s="9">
        <f t="shared" si="28"/>
        <v>9.4205164656252893E-2</v>
      </c>
      <c r="G326" s="9">
        <f t="shared" si="29"/>
        <v>0.12127423822293884</v>
      </c>
      <c r="H326" s="9">
        <f t="shared" si="26"/>
        <v>0.77679452814269767</v>
      </c>
      <c r="I326" s="9">
        <f t="shared" si="27"/>
        <v>56.281127849110987</v>
      </c>
      <c r="J326" s="3">
        <v>70</v>
      </c>
      <c r="K326" s="3">
        <v>30</v>
      </c>
    </row>
    <row r="327" spans="2:11" x14ac:dyDescent="0.25">
      <c r="B327" s="3">
        <v>319</v>
      </c>
      <c r="C327" s="4">
        <v>16.995240680922695</v>
      </c>
      <c r="D327" s="9">
        <f t="shared" si="24"/>
        <v>7.5234540132939287E-2</v>
      </c>
      <c r="E327" s="9">
        <f t="shared" si="25"/>
        <v>0</v>
      </c>
      <c r="F327" s="9">
        <f t="shared" si="28"/>
        <v>9.2850120047444779E-2</v>
      </c>
      <c r="G327" s="9">
        <f t="shared" si="29"/>
        <v>0.11261179263558607</v>
      </c>
      <c r="H327" s="9">
        <f t="shared" si="26"/>
        <v>0.82451506964203614</v>
      </c>
      <c r="I327" s="9">
        <f t="shared" si="27"/>
        <v>54.809084158246868</v>
      </c>
      <c r="J327" s="3">
        <v>70</v>
      </c>
      <c r="K327" s="3">
        <v>30</v>
      </c>
    </row>
    <row r="328" spans="2:11" x14ac:dyDescent="0.25">
      <c r="B328" s="3">
        <v>320</v>
      </c>
      <c r="C328" s="4">
        <v>17.190613373563064</v>
      </c>
      <c r="D328" s="9">
        <f t="shared" si="24"/>
        <v>0.19537269264036894</v>
      </c>
      <c r="E328" s="9">
        <f t="shared" si="25"/>
        <v>0</v>
      </c>
      <c r="F328" s="9">
        <f t="shared" si="28"/>
        <v>0.10017316094693936</v>
      </c>
      <c r="G328" s="9">
        <f t="shared" si="29"/>
        <v>0.10456809316161564</v>
      </c>
      <c r="H328" s="9">
        <f t="shared" si="26"/>
        <v>0.95797061912677628</v>
      </c>
      <c r="I328" s="9">
        <f t="shared" si="27"/>
        <v>51.073289365597532</v>
      </c>
      <c r="J328" s="3">
        <v>70</v>
      </c>
      <c r="K328" s="3">
        <v>30</v>
      </c>
    </row>
    <row r="329" spans="2:11" x14ac:dyDescent="0.25">
      <c r="B329" s="3">
        <v>321</v>
      </c>
      <c r="C329" s="4">
        <v>17.009947976881769</v>
      </c>
      <c r="D329" s="9">
        <f t="shared" si="24"/>
        <v>0</v>
      </c>
      <c r="E329" s="9">
        <f t="shared" si="25"/>
        <v>0.18066539668129522</v>
      </c>
      <c r="F329" s="9">
        <f t="shared" si="28"/>
        <v>9.3017935165015123E-2</v>
      </c>
      <c r="G329" s="9">
        <f t="shared" si="29"/>
        <v>0.11000361484159275</v>
      </c>
      <c r="H329" s="9">
        <f t="shared" si="26"/>
        <v>0.84558980447108645</v>
      </c>
      <c r="I329" s="9">
        <f t="shared" si="27"/>
        <v>54.183220863998123</v>
      </c>
      <c r="J329" s="3">
        <v>70</v>
      </c>
      <c r="K329" s="3">
        <v>30</v>
      </c>
    </row>
    <row r="330" spans="2:11" x14ac:dyDescent="0.25">
      <c r="B330" s="3">
        <v>322</v>
      </c>
      <c r="C330" s="4">
        <v>17.139517996432321</v>
      </c>
      <c r="D330" s="9">
        <f t="shared" si="24"/>
        <v>0.12957001955055247</v>
      </c>
      <c r="E330" s="9">
        <f t="shared" si="25"/>
        <v>0</v>
      </c>
      <c r="F330" s="9">
        <f t="shared" si="28"/>
        <v>9.5628798335410645E-2</v>
      </c>
      <c r="G330" s="9">
        <f t="shared" si="29"/>
        <v>0.10214621378147898</v>
      </c>
      <c r="H330" s="9">
        <f t="shared" si="26"/>
        <v>0.93619523225783952</v>
      </c>
      <c r="I330" s="9">
        <f t="shared" si="27"/>
        <v>51.647684248962754</v>
      </c>
      <c r="J330" s="3">
        <v>70</v>
      </c>
      <c r="K330" s="3">
        <v>30</v>
      </c>
    </row>
    <row r="331" spans="2:11" x14ac:dyDescent="0.25">
      <c r="B331" s="3">
        <v>323</v>
      </c>
      <c r="C331" s="4">
        <v>16.791658646010866</v>
      </c>
      <c r="D331" s="9">
        <f t="shared" ref="D331:D394" si="30">IF(C331&gt;C330,C331-C330,0)</f>
        <v>0</v>
      </c>
      <c r="E331" s="9">
        <f t="shared" ref="E331:E394" si="31">IF(C331&lt;C330,C330-C331,0)</f>
        <v>0.3478593504214551</v>
      </c>
      <c r="F331" s="9">
        <f t="shared" si="28"/>
        <v>8.8798169882881306E-2</v>
      </c>
      <c r="G331" s="9">
        <f t="shared" si="29"/>
        <v>0.11969715211290584</v>
      </c>
      <c r="H331" s="9">
        <f t="shared" si="26"/>
        <v>0.741856997559318</v>
      </c>
      <c r="I331" s="9">
        <f t="shared" si="27"/>
        <v>57.409994127026231</v>
      </c>
      <c r="J331" s="3">
        <v>70</v>
      </c>
      <c r="K331" s="3">
        <v>30</v>
      </c>
    </row>
    <row r="332" spans="2:11" x14ac:dyDescent="0.25">
      <c r="B332" s="3">
        <v>324</v>
      </c>
      <c r="C332" s="4">
        <v>16.740680805091451</v>
      </c>
      <c r="D332" s="9">
        <f t="shared" si="30"/>
        <v>0</v>
      </c>
      <c r="E332" s="9">
        <f t="shared" si="31"/>
        <v>5.0977840919415485E-2</v>
      </c>
      <c r="F332" s="9">
        <f t="shared" si="28"/>
        <v>8.2455443462675498E-2</v>
      </c>
      <c r="G332" s="9">
        <f t="shared" si="29"/>
        <v>0.11478862988479939</v>
      </c>
      <c r="H332" s="9">
        <f t="shared" ref="H332:H395" si="32">F332/G332</f>
        <v>0.71832413667997319</v>
      </c>
      <c r="I332" s="9">
        <f t="shared" ref="I332:I395" si="33">100/(1+H332)</f>
        <v>58.196237755941134</v>
      </c>
      <c r="J332" s="3">
        <v>70</v>
      </c>
      <c r="K332" s="3">
        <v>30</v>
      </c>
    </row>
    <row r="333" spans="2:11" x14ac:dyDescent="0.25">
      <c r="B333" s="3">
        <v>325</v>
      </c>
      <c r="C333" s="4">
        <v>16.97742067809876</v>
      </c>
      <c r="D333" s="9">
        <f t="shared" si="30"/>
        <v>0.23673987300730914</v>
      </c>
      <c r="E333" s="9">
        <f t="shared" si="31"/>
        <v>0</v>
      </c>
      <c r="F333" s="9">
        <f t="shared" ref="F333:F396" si="34">F332+F$6*(D333-F332)</f>
        <v>9.3475759858720753E-2</v>
      </c>
      <c r="G333" s="9">
        <f t="shared" ref="G333:G396" si="35">G332+F$6*(E333-G332)</f>
        <v>0.10658944203588515</v>
      </c>
      <c r="H333" s="9">
        <f t="shared" si="32"/>
        <v>0.87697015833191572</v>
      </c>
      <c r="I333" s="9">
        <f t="shared" si="33"/>
        <v>53.2773520964612</v>
      </c>
      <c r="J333" s="3">
        <v>70</v>
      </c>
      <c r="K333" s="3">
        <v>30</v>
      </c>
    </row>
    <row r="334" spans="2:11" x14ac:dyDescent="0.25">
      <c r="B334" s="3">
        <v>326</v>
      </c>
      <c r="C334" s="4">
        <v>17.276874718918602</v>
      </c>
      <c r="D334" s="9">
        <f t="shared" si="30"/>
        <v>0.2994540408198425</v>
      </c>
      <c r="E334" s="9">
        <f t="shared" si="31"/>
        <v>0</v>
      </c>
      <c r="F334" s="9">
        <f t="shared" si="34"/>
        <v>0.10818849421308659</v>
      </c>
      <c r="G334" s="9">
        <f t="shared" si="35"/>
        <v>9.8975910461893357E-2</v>
      </c>
      <c r="H334" s="9">
        <f t="shared" si="32"/>
        <v>1.0930790503285157</v>
      </c>
      <c r="I334" s="9">
        <f t="shared" si="33"/>
        <v>47.776504181389924</v>
      </c>
      <c r="J334" s="3">
        <v>70</v>
      </c>
      <c r="K334" s="3">
        <v>30</v>
      </c>
    </row>
    <row r="335" spans="2:11" x14ac:dyDescent="0.25">
      <c r="B335" s="3">
        <v>327</v>
      </c>
      <c r="C335" s="4">
        <v>17.603117883590645</v>
      </c>
      <c r="D335" s="9">
        <f t="shared" si="30"/>
        <v>0.32624316467204295</v>
      </c>
      <c r="E335" s="9">
        <f t="shared" si="31"/>
        <v>0</v>
      </c>
      <c r="F335" s="9">
        <f t="shared" si="34"/>
        <v>0.12376382781729775</v>
      </c>
      <c r="G335" s="9">
        <f t="shared" si="35"/>
        <v>9.1906202571758119E-2</v>
      </c>
      <c r="H335" s="9">
        <f t="shared" si="32"/>
        <v>1.3466319394565995</v>
      </c>
      <c r="I335" s="9">
        <f t="shared" si="33"/>
        <v>42.614266992017768</v>
      </c>
      <c r="J335" s="3">
        <v>70</v>
      </c>
      <c r="K335" s="3">
        <v>30</v>
      </c>
    </row>
    <row r="336" spans="2:11" x14ac:dyDescent="0.25">
      <c r="B336" s="3">
        <v>328</v>
      </c>
      <c r="C336" s="4">
        <v>17.832651832985306</v>
      </c>
      <c r="D336" s="9">
        <f t="shared" si="30"/>
        <v>0.22953394939466065</v>
      </c>
      <c r="E336" s="9">
        <f t="shared" si="31"/>
        <v>0</v>
      </c>
      <c r="F336" s="9">
        <f t="shared" si="34"/>
        <v>0.13131883650139509</v>
      </c>
      <c r="G336" s="9">
        <f t="shared" si="35"/>
        <v>8.534147381663254E-2</v>
      </c>
      <c r="H336" s="9">
        <f t="shared" si="32"/>
        <v>1.5387458246098609</v>
      </c>
      <c r="I336" s="9">
        <f t="shared" si="33"/>
        <v>39.389528101091962</v>
      </c>
      <c r="J336" s="3">
        <v>70</v>
      </c>
      <c r="K336" s="3">
        <v>30</v>
      </c>
    </row>
    <row r="337" spans="2:11" x14ac:dyDescent="0.25">
      <c r="B337" s="3">
        <v>329</v>
      </c>
      <c r="C337" s="4">
        <v>17.69239497271262</v>
      </c>
      <c r="D337" s="9">
        <f t="shared" si="30"/>
        <v>0</v>
      </c>
      <c r="E337" s="9">
        <f t="shared" si="31"/>
        <v>0.14025686027268591</v>
      </c>
      <c r="F337" s="9">
        <f t="shared" si="34"/>
        <v>0.12193891960843829</v>
      </c>
      <c r="G337" s="9">
        <f t="shared" si="35"/>
        <v>8.9264001420636355E-2</v>
      </c>
      <c r="H337" s="9">
        <f t="shared" si="32"/>
        <v>1.3660481007772529</v>
      </c>
      <c r="I337" s="9">
        <f t="shared" si="33"/>
        <v>42.264567642200404</v>
      </c>
      <c r="J337" s="3">
        <v>70</v>
      </c>
      <c r="K337" s="3">
        <v>30</v>
      </c>
    </row>
    <row r="338" spans="2:11" x14ac:dyDescent="0.25">
      <c r="B338" s="3">
        <v>330</v>
      </c>
      <c r="C338" s="4">
        <v>18.153816728987682</v>
      </c>
      <c r="D338" s="9">
        <f t="shared" si="30"/>
        <v>0.46142175627506177</v>
      </c>
      <c r="E338" s="9">
        <f t="shared" si="31"/>
        <v>0</v>
      </c>
      <c r="F338" s="9">
        <f t="shared" si="34"/>
        <v>0.14618769365605425</v>
      </c>
      <c r="G338" s="9">
        <f t="shared" si="35"/>
        <v>8.2888001319162324E-2</v>
      </c>
      <c r="H338" s="9">
        <f t="shared" si="32"/>
        <v>1.7636773879147463</v>
      </c>
      <c r="I338" s="9">
        <f t="shared" si="33"/>
        <v>36.183673404605358</v>
      </c>
      <c r="J338" s="3">
        <v>70</v>
      </c>
      <c r="K338" s="3">
        <v>30</v>
      </c>
    </row>
    <row r="339" spans="2:11" x14ac:dyDescent="0.25">
      <c r="B339" s="3">
        <v>331</v>
      </c>
      <c r="C339" s="4">
        <v>18.018126829233474</v>
      </c>
      <c r="D339" s="9">
        <f t="shared" si="30"/>
        <v>0</v>
      </c>
      <c r="E339" s="9">
        <f t="shared" si="31"/>
        <v>0.1356898997542082</v>
      </c>
      <c r="F339" s="9">
        <f t="shared" si="34"/>
        <v>0.13574571553776466</v>
      </c>
      <c r="G339" s="9">
        <f t="shared" si="35"/>
        <v>8.6659565493094171E-2</v>
      </c>
      <c r="H339" s="9">
        <f t="shared" si="32"/>
        <v>1.5664250653158667</v>
      </c>
      <c r="I339" s="9">
        <f t="shared" si="33"/>
        <v>38.96470672432914</v>
      </c>
      <c r="J339" s="3">
        <v>70</v>
      </c>
      <c r="K339" s="3">
        <v>30</v>
      </c>
    </row>
    <row r="340" spans="2:11" x14ac:dyDescent="0.25">
      <c r="B340" s="3">
        <v>332</v>
      </c>
      <c r="C340" s="4">
        <v>18.691644265654062</v>
      </c>
      <c r="D340" s="9">
        <f t="shared" si="30"/>
        <v>0.67351743642058892</v>
      </c>
      <c r="E340" s="9">
        <f t="shared" si="31"/>
        <v>0</v>
      </c>
      <c r="F340" s="9">
        <f t="shared" si="34"/>
        <v>0.17415798131510923</v>
      </c>
      <c r="G340" s="9">
        <f t="shared" si="35"/>
        <v>8.0469596529301732E-2</v>
      </c>
      <c r="H340" s="9">
        <f t="shared" si="32"/>
        <v>2.1642705919581982</v>
      </c>
      <c r="I340" s="9">
        <f t="shared" si="33"/>
        <v>31.602859835737164</v>
      </c>
      <c r="J340" s="3">
        <v>70</v>
      </c>
      <c r="K340" s="3">
        <v>30</v>
      </c>
    </row>
    <row r="341" spans="2:11" x14ac:dyDescent="0.25">
      <c r="B341" s="3">
        <v>333</v>
      </c>
      <c r="C341" s="4">
        <v>18.41215079218464</v>
      </c>
      <c r="D341" s="9">
        <f t="shared" si="30"/>
        <v>0</v>
      </c>
      <c r="E341" s="9">
        <f t="shared" si="31"/>
        <v>0.27949347346942233</v>
      </c>
      <c r="F341" s="9">
        <f t="shared" si="34"/>
        <v>0.16171812550688713</v>
      </c>
      <c r="G341" s="9">
        <f t="shared" si="35"/>
        <v>9.4685587739310351E-2</v>
      </c>
      <c r="H341" s="9">
        <f t="shared" si="32"/>
        <v>1.7079486896372411</v>
      </c>
      <c r="I341" s="9">
        <f t="shared" si="33"/>
        <v>36.92832156779015</v>
      </c>
      <c r="J341" s="3">
        <v>70</v>
      </c>
      <c r="K341" s="3">
        <v>30</v>
      </c>
    </row>
    <row r="342" spans="2:11" x14ac:dyDescent="0.25">
      <c r="B342" s="3">
        <v>334</v>
      </c>
      <c r="C342" s="4">
        <v>17.699527384256385</v>
      </c>
      <c r="D342" s="9">
        <f t="shared" si="30"/>
        <v>0</v>
      </c>
      <c r="E342" s="9">
        <f t="shared" si="31"/>
        <v>0.7126234079282554</v>
      </c>
      <c r="F342" s="9">
        <f t="shared" si="34"/>
        <v>0.15016683082782376</v>
      </c>
      <c r="G342" s="9">
        <f t="shared" si="35"/>
        <v>0.13882400346709214</v>
      </c>
      <c r="H342" s="9">
        <f t="shared" si="32"/>
        <v>1.0817065282476197</v>
      </c>
      <c r="I342" s="9">
        <f t="shared" si="33"/>
        <v>48.037510880162344</v>
      </c>
      <c r="J342" s="3">
        <v>70</v>
      </c>
      <c r="K342" s="3">
        <v>30</v>
      </c>
    </row>
    <row r="343" spans="2:11" x14ac:dyDescent="0.25">
      <c r="B343" s="3">
        <v>335</v>
      </c>
      <c r="C343" s="4">
        <v>17.368194749972886</v>
      </c>
      <c r="D343" s="9">
        <f t="shared" si="30"/>
        <v>0</v>
      </c>
      <c r="E343" s="9">
        <f t="shared" si="31"/>
        <v>0.33133263428349835</v>
      </c>
      <c r="F343" s="9">
        <f t="shared" si="34"/>
        <v>0.13944062862583634</v>
      </c>
      <c r="G343" s="9">
        <f t="shared" si="35"/>
        <v>0.15257461995397831</v>
      </c>
      <c r="H343" s="9">
        <f t="shared" si="32"/>
        <v>0.91391758778685717</v>
      </c>
      <c r="I343" s="9">
        <f t="shared" si="33"/>
        <v>52.248853680076259</v>
      </c>
      <c r="J343" s="3">
        <v>70</v>
      </c>
      <c r="K343" s="3">
        <v>30</v>
      </c>
    </row>
    <row r="344" spans="2:11" x14ac:dyDescent="0.25">
      <c r="B344" s="3">
        <v>336</v>
      </c>
      <c r="C344" s="4">
        <v>16.690336716275063</v>
      </c>
      <c r="D344" s="9">
        <f t="shared" si="30"/>
        <v>0</v>
      </c>
      <c r="E344" s="9">
        <f t="shared" si="31"/>
        <v>0.67785803369782371</v>
      </c>
      <c r="F344" s="9">
        <f t="shared" si="34"/>
        <v>0.12948058372399088</v>
      </c>
      <c r="G344" s="9">
        <f t="shared" si="35"/>
        <v>0.19009486379282439</v>
      </c>
      <c r="H344" s="9">
        <f t="shared" si="32"/>
        <v>0.6811366763970319</v>
      </c>
      <c r="I344" s="9">
        <f t="shared" si="33"/>
        <v>59.483563355668011</v>
      </c>
      <c r="J344" s="3">
        <v>70</v>
      </c>
      <c r="K344" s="3">
        <v>30</v>
      </c>
    </row>
    <row r="345" spans="2:11" x14ac:dyDescent="0.25">
      <c r="B345" s="3">
        <v>337</v>
      </c>
      <c r="C345" s="4">
        <v>16.822809026937044</v>
      </c>
      <c r="D345" s="9">
        <f t="shared" si="30"/>
        <v>0.1324723106619814</v>
      </c>
      <c r="E345" s="9">
        <f t="shared" si="31"/>
        <v>0</v>
      </c>
      <c r="F345" s="9">
        <f t="shared" si="34"/>
        <v>0.12969427850527593</v>
      </c>
      <c r="G345" s="9">
        <f t="shared" si="35"/>
        <v>0.17651665923619408</v>
      </c>
      <c r="H345" s="9">
        <f t="shared" si="32"/>
        <v>0.73474242638896825</v>
      </c>
      <c r="I345" s="9">
        <f t="shared" si="33"/>
        <v>57.645445501762197</v>
      </c>
      <c r="J345" s="3">
        <v>70</v>
      </c>
      <c r="K345" s="3">
        <v>30</v>
      </c>
    </row>
    <row r="346" spans="2:11" x14ac:dyDescent="0.25">
      <c r="B346" s="3">
        <v>338</v>
      </c>
      <c r="C346" s="4">
        <v>16.98599360800031</v>
      </c>
      <c r="D346" s="9">
        <f t="shared" si="30"/>
        <v>0.16318458106326617</v>
      </c>
      <c r="E346" s="9">
        <f t="shared" si="31"/>
        <v>0</v>
      </c>
      <c r="F346" s="9">
        <f t="shared" si="34"/>
        <v>0.13208644297370381</v>
      </c>
      <c r="G346" s="9">
        <f t="shared" si="35"/>
        <v>0.16390832643360878</v>
      </c>
      <c r="H346" s="9">
        <f t="shared" si="32"/>
        <v>0.80585560140659207</v>
      </c>
      <c r="I346" s="9">
        <f t="shared" si="33"/>
        <v>55.375413140513217</v>
      </c>
      <c r="J346" s="3">
        <v>70</v>
      </c>
      <c r="K346" s="3">
        <v>30</v>
      </c>
    </row>
    <row r="347" spans="2:11" x14ac:dyDescent="0.25">
      <c r="B347" s="3">
        <v>339</v>
      </c>
      <c r="C347" s="4">
        <v>17.029929478869271</v>
      </c>
      <c r="D347" s="9">
        <f t="shared" si="30"/>
        <v>4.3935870868960336E-2</v>
      </c>
      <c r="E347" s="9">
        <f t="shared" si="31"/>
        <v>0</v>
      </c>
      <c r="F347" s="9">
        <f t="shared" si="34"/>
        <v>0.1257899735376507</v>
      </c>
      <c r="G347" s="9">
        <f t="shared" si="35"/>
        <v>0.15220058883120816</v>
      </c>
      <c r="H347" s="9">
        <f t="shared" si="32"/>
        <v>0.82647494667154631</v>
      </c>
      <c r="I347" s="9">
        <f t="shared" si="33"/>
        <v>54.750271928029321</v>
      </c>
      <c r="J347" s="3">
        <v>70</v>
      </c>
      <c r="K347" s="3">
        <v>30</v>
      </c>
    </row>
    <row r="348" spans="2:11" x14ac:dyDescent="0.25">
      <c r="B348" s="3">
        <v>340</v>
      </c>
      <c r="C348" s="4">
        <v>16.718697770500047</v>
      </c>
      <c r="D348" s="9">
        <f t="shared" si="30"/>
        <v>0</v>
      </c>
      <c r="E348" s="9">
        <f t="shared" si="31"/>
        <v>0.31123170836922398</v>
      </c>
      <c r="F348" s="9">
        <f t="shared" si="34"/>
        <v>0.11680497542781851</v>
      </c>
      <c r="G348" s="9">
        <f t="shared" si="35"/>
        <v>0.163559954512495</v>
      </c>
      <c r="H348" s="9">
        <f t="shared" si="32"/>
        <v>0.71414164778882538</v>
      </c>
      <c r="I348" s="9">
        <f t="shared" si="33"/>
        <v>58.338236008089545</v>
      </c>
      <c r="J348" s="3">
        <v>70</v>
      </c>
      <c r="K348" s="3">
        <v>30</v>
      </c>
    </row>
    <row r="349" spans="2:11" x14ac:dyDescent="0.25">
      <c r="B349" s="3">
        <v>341</v>
      </c>
      <c r="C349" s="4">
        <v>16.456858427198352</v>
      </c>
      <c r="D349" s="9">
        <f t="shared" si="30"/>
        <v>0</v>
      </c>
      <c r="E349" s="9">
        <f t="shared" si="31"/>
        <v>0.26183934330169478</v>
      </c>
      <c r="F349" s="9">
        <f t="shared" si="34"/>
        <v>0.10846176289726005</v>
      </c>
      <c r="G349" s="9">
        <f t="shared" si="35"/>
        <v>0.17057991085458069</v>
      </c>
      <c r="H349" s="9">
        <f t="shared" si="32"/>
        <v>0.63584136229103594</v>
      </c>
      <c r="I349" s="9">
        <f t="shared" si="33"/>
        <v>61.130622018230149</v>
      </c>
      <c r="J349" s="3">
        <v>70</v>
      </c>
      <c r="K349" s="3">
        <v>30</v>
      </c>
    </row>
    <row r="350" spans="2:11" x14ac:dyDescent="0.25">
      <c r="B350" s="3">
        <v>342</v>
      </c>
      <c r="C350" s="4">
        <v>16.680362224535585</v>
      </c>
      <c r="D350" s="9">
        <f t="shared" si="30"/>
        <v>0.22350379733723358</v>
      </c>
      <c r="E350" s="9">
        <f t="shared" si="31"/>
        <v>0</v>
      </c>
      <c r="F350" s="9">
        <f t="shared" si="34"/>
        <v>0.11667905107154387</v>
      </c>
      <c r="G350" s="9">
        <f t="shared" si="35"/>
        <v>0.15839563150782493</v>
      </c>
      <c r="H350" s="9">
        <f t="shared" si="32"/>
        <v>0.73663048633875861</v>
      </c>
      <c r="I350" s="9">
        <f t="shared" si="33"/>
        <v>57.582773529920253</v>
      </c>
      <c r="J350" s="3">
        <v>70</v>
      </c>
      <c r="K350" s="3">
        <v>30</v>
      </c>
    </row>
    <row r="351" spans="2:11" x14ac:dyDescent="0.25">
      <c r="B351" s="3">
        <v>343</v>
      </c>
      <c r="C351" s="4">
        <v>16.654124619932368</v>
      </c>
      <c r="D351" s="9">
        <f t="shared" si="30"/>
        <v>0</v>
      </c>
      <c r="E351" s="9">
        <f t="shared" si="31"/>
        <v>2.6237604603217335E-2</v>
      </c>
      <c r="F351" s="9">
        <f t="shared" si="34"/>
        <v>0.10834483313786217</v>
      </c>
      <c r="G351" s="9">
        <f t="shared" si="35"/>
        <v>0.14895577244321009</v>
      </c>
      <c r="H351" s="9">
        <f t="shared" si="32"/>
        <v>0.72736243356509744</v>
      </c>
      <c r="I351" s="9">
        <f t="shared" si="33"/>
        <v>57.891730222250082</v>
      </c>
      <c r="J351" s="3">
        <v>70</v>
      </c>
      <c r="K351" s="3">
        <v>30</v>
      </c>
    </row>
    <row r="352" spans="2:11" x14ac:dyDescent="0.25">
      <c r="B352" s="3">
        <v>344</v>
      </c>
      <c r="C352" s="4">
        <v>16.714467168452469</v>
      </c>
      <c r="D352" s="9">
        <f t="shared" si="30"/>
        <v>6.0342548520100792E-2</v>
      </c>
      <c r="E352" s="9">
        <f t="shared" si="31"/>
        <v>0</v>
      </c>
      <c r="F352" s="9">
        <f t="shared" si="34"/>
        <v>0.10491609852230778</v>
      </c>
      <c r="G352" s="9">
        <f t="shared" si="35"/>
        <v>0.13831607441155222</v>
      </c>
      <c r="H352" s="9">
        <f t="shared" si="32"/>
        <v>0.75852426385479566</v>
      </c>
      <c r="I352" s="9">
        <f t="shared" si="33"/>
        <v>56.865863073617028</v>
      </c>
      <c r="J352" s="3">
        <v>70</v>
      </c>
      <c r="K352" s="3">
        <v>30</v>
      </c>
    </row>
    <row r="353" spans="2:11" x14ac:dyDescent="0.25">
      <c r="B353" s="3">
        <v>345</v>
      </c>
      <c r="C353" s="4">
        <v>17.106747618500112</v>
      </c>
      <c r="D353" s="9">
        <f t="shared" si="30"/>
        <v>0.39228045004764311</v>
      </c>
      <c r="E353" s="9">
        <f t="shared" si="31"/>
        <v>0</v>
      </c>
      <c r="F353" s="9">
        <f t="shared" si="34"/>
        <v>0.12544212363126031</v>
      </c>
      <c r="G353" s="9">
        <f t="shared" si="35"/>
        <v>0.12843635481072707</v>
      </c>
      <c r="H353" s="9">
        <f t="shared" si="32"/>
        <v>0.97668704329175904</v>
      </c>
      <c r="I353" s="9">
        <f t="shared" si="33"/>
        <v>50.589697716372392</v>
      </c>
      <c r="J353" s="3">
        <v>70</v>
      </c>
      <c r="K353" s="3">
        <v>30</v>
      </c>
    </row>
    <row r="354" spans="2:11" x14ac:dyDescent="0.25">
      <c r="B354" s="3">
        <v>346</v>
      </c>
      <c r="C354" s="4">
        <v>16.7077541561126</v>
      </c>
      <c r="D354" s="9">
        <f t="shared" si="30"/>
        <v>0</v>
      </c>
      <c r="E354" s="9">
        <f t="shared" si="31"/>
        <v>0.39899346238751221</v>
      </c>
      <c r="F354" s="9">
        <f t="shared" si="34"/>
        <v>0.11648197194331314</v>
      </c>
      <c r="G354" s="9">
        <f t="shared" si="35"/>
        <v>0.14776186249478315</v>
      </c>
      <c r="H354" s="9">
        <f t="shared" si="32"/>
        <v>0.78830876910086067</v>
      </c>
      <c r="I354" s="9">
        <f t="shared" si="33"/>
        <v>55.918755042664557</v>
      </c>
      <c r="J354" s="3">
        <v>70</v>
      </c>
      <c r="K354" s="3">
        <v>30</v>
      </c>
    </row>
    <row r="355" spans="2:11" x14ac:dyDescent="0.25">
      <c r="B355" s="3">
        <v>347</v>
      </c>
      <c r="C355" s="4">
        <v>16.978588837403262</v>
      </c>
      <c r="D355" s="9">
        <f t="shared" si="30"/>
        <v>0.2708346812906619</v>
      </c>
      <c r="E355" s="9">
        <f t="shared" si="31"/>
        <v>0</v>
      </c>
      <c r="F355" s="9">
        <f t="shared" si="34"/>
        <v>0.12750716546812377</v>
      </c>
      <c r="G355" s="9">
        <f t="shared" si="35"/>
        <v>0.13720744374515578</v>
      </c>
      <c r="H355" s="9">
        <f t="shared" si="32"/>
        <v>0.92930209898051186</v>
      </c>
      <c r="I355" s="9">
        <f t="shared" si="33"/>
        <v>51.832214380963109</v>
      </c>
      <c r="J355" s="3">
        <v>70</v>
      </c>
      <c r="K355" s="3">
        <v>30</v>
      </c>
    </row>
    <row r="356" spans="2:11" x14ac:dyDescent="0.25">
      <c r="B356" s="3">
        <v>348</v>
      </c>
      <c r="C356" s="4">
        <v>17.007910709345815</v>
      </c>
      <c r="D356" s="9">
        <f t="shared" si="30"/>
        <v>2.9321871942553202E-2</v>
      </c>
      <c r="E356" s="9">
        <f t="shared" si="31"/>
        <v>0</v>
      </c>
      <c r="F356" s="9">
        <f t="shared" si="34"/>
        <v>0.1204939302162973</v>
      </c>
      <c r="G356" s="9">
        <f t="shared" si="35"/>
        <v>0.12740691204907323</v>
      </c>
      <c r="H356" s="9">
        <f t="shared" si="32"/>
        <v>0.9457409200050837</v>
      </c>
      <c r="I356" s="9">
        <f t="shared" si="33"/>
        <v>51.394303821157614</v>
      </c>
      <c r="J356" s="3">
        <v>70</v>
      </c>
      <c r="K356" s="3">
        <v>30</v>
      </c>
    </row>
    <row r="357" spans="2:11" x14ac:dyDescent="0.25">
      <c r="B357" s="3">
        <v>349</v>
      </c>
      <c r="C357" s="4">
        <v>16.874131590913695</v>
      </c>
      <c r="D357" s="9">
        <f t="shared" si="30"/>
        <v>0</v>
      </c>
      <c r="E357" s="9">
        <f t="shared" si="31"/>
        <v>0.13377911843211976</v>
      </c>
      <c r="F357" s="9">
        <f t="shared" si="34"/>
        <v>0.1118872209151332</v>
      </c>
      <c r="G357" s="9">
        <f t="shared" si="35"/>
        <v>0.12786206964786226</v>
      </c>
      <c r="H357" s="9">
        <f t="shared" si="32"/>
        <v>0.87506186332878477</v>
      </c>
      <c r="I357" s="9">
        <f t="shared" si="33"/>
        <v>53.331573723370745</v>
      </c>
      <c r="J357" s="3">
        <v>70</v>
      </c>
      <c r="K357" s="3">
        <v>30</v>
      </c>
    </row>
    <row r="358" spans="2:11" x14ac:dyDescent="0.25">
      <c r="B358" s="3">
        <v>350</v>
      </c>
      <c r="C358" s="4">
        <v>16.882911322028296</v>
      </c>
      <c r="D358" s="9">
        <f t="shared" si="30"/>
        <v>8.7797311146005086E-3</v>
      </c>
      <c r="E358" s="9">
        <f t="shared" si="31"/>
        <v>0</v>
      </c>
      <c r="F358" s="9">
        <f t="shared" si="34"/>
        <v>0.10452240021509515</v>
      </c>
      <c r="G358" s="9">
        <f t="shared" si="35"/>
        <v>0.11872906467301496</v>
      </c>
      <c r="H358" s="9">
        <f t="shared" si="32"/>
        <v>0.88034383579921582</v>
      </c>
      <c r="I358" s="9">
        <f t="shared" si="33"/>
        <v>53.181762875562747</v>
      </c>
      <c r="J358" s="3">
        <v>70</v>
      </c>
      <c r="K358" s="3">
        <v>30</v>
      </c>
    </row>
    <row r="359" spans="2:11" x14ac:dyDescent="0.25">
      <c r="B359" s="3">
        <v>351</v>
      </c>
      <c r="C359" s="4">
        <v>17.514302216450627</v>
      </c>
      <c r="D359" s="9">
        <f t="shared" si="30"/>
        <v>0.63139089442233143</v>
      </c>
      <c r="E359" s="9">
        <f t="shared" si="31"/>
        <v>0</v>
      </c>
      <c r="F359" s="9">
        <f t="shared" si="34"/>
        <v>0.14215586408704059</v>
      </c>
      <c r="G359" s="9">
        <f t="shared" si="35"/>
        <v>0.11024841719637103</v>
      </c>
      <c r="H359" s="9">
        <f t="shared" si="32"/>
        <v>1.2894141040940026</v>
      </c>
      <c r="I359" s="9">
        <f t="shared" si="33"/>
        <v>43.67929760770533</v>
      </c>
      <c r="J359" s="3">
        <v>70</v>
      </c>
      <c r="K359" s="3">
        <v>30</v>
      </c>
    </row>
    <row r="360" spans="2:11" x14ac:dyDescent="0.25">
      <c r="B360" s="3">
        <v>352</v>
      </c>
      <c r="C360" s="4">
        <v>17.827622411911335</v>
      </c>
      <c r="D360" s="9">
        <f t="shared" si="30"/>
        <v>0.31332019546070811</v>
      </c>
      <c r="E360" s="9">
        <f t="shared" si="31"/>
        <v>0</v>
      </c>
      <c r="F360" s="9">
        <f t="shared" si="34"/>
        <v>0.15438188775658826</v>
      </c>
      <c r="G360" s="9">
        <f t="shared" si="35"/>
        <v>0.1023735302537731</v>
      </c>
      <c r="H360" s="9">
        <f t="shared" si="32"/>
        <v>1.5080254375705513</v>
      </c>
      <c r="I360" s="9">
        <f t="shared" si="33"/>
        <v>39.872003888791092</v>
      </c>
      <c r="J360" s="3">
        <v>70</v>
      </c>
      <c r="K360" s="3">
        <v>30</v>
      </c>
    </row>
    <row r="361" spans="2:11" x14ac:dyDescent="0.25">
      <c r="B361" s="3">
        <v>353</v>
      </c>
      <c r="C361" s="4">
        <v>17.699572610092194</v>
      </c>
      <c r="D361" s="9">
        <f t="shared" si="30"/>
        <v>0</v>
      </c>
      <c r="E361" s="9">
        <f t="shared" si="31"/>
        <v>0.12804980181914161</v>
      </c>
      <c r="F361" s="9">
        <f t="shared" si="34"/>
        <v>0.14335461005968911</v>
      </c>
      <c r="G361" s="9">
        <f t="shared" si="35"/>
        <v>0.10420754965129943</v>
      </c>
      <c r="H361" s="9">
        <f t="shared" si="32"/>
        <v>1.375664340437752</v>
      </c>
      <c r="I361" s="9">
        <f t="shared" si="33"/>
        <v>42.093488670867316</v>
      </c>
      <c r="J361" s="3">
        <v>70</v>
      </c>
      <c r="K361" s="3">
        <v>30</v>
      </c>
    </row>
    <row r="362" spans="2:11" x14ac:dyDescent="0.25">
      <c r="B362" s="3">
        <v>354</v>
      </c>
      <c r="C362" s="4">
        <v>17.804374010532488</v>
      </c>
      <c r="D362" s="9">
        <f t="shared" si="30"/>
        <v>0.1048014004402944</v>
      </c>
      <c r="E362" s="9">
        <f t="shared" si="31"/>
        <v>0</v>
      </c>
      <c r="F362" s="9">
        <f t="shared" si="34"/>
        <v>0.14060080937258948</v>
      </c>
      <c r="G362" s="9">
        <f t="shared" si="35"/>
        <v>9.6764153247635182E-2</v>
      </c>
      <c r="H362" s="9">
        <f t="shared" si="32"/>
        <v>1.4530257812804828</v>
      </c>
      <c r="I362" s="9">
        <f t="shared" si="33"/>
        <v>40.765980024800172</v>
      </c>
      <c r="J362" s="3">
        <v>70</v>
      </c>
      <c r="K362" s="3">
        <v>30</v>
      </c>
    </row>
    <row r="363" spans="2:11" x14ac:dyDescent="0.25">
      <c r="B363" s="3">
        <v>355</v>
      </c>
      <c r="C363" s="4">
        <v>17.841044255049685</v>
      </c>
      <c r="D363" s="9">
        <f t="shared" si="30"/>
        <v>3.6670244517196693E-2</v>
      </c>
      <c r="E363" s="9">
        <f t="shared" si="31"/>
        <v>0</v>
      </c>
      <c r="F363" s="9">
        <f t="shared" si="34"/>
        <v>0.13317719759720428</v>
      </c>
      <c r="G363" s="9">
        <f t="shared" si="35"/>
        <v>8.9852428015661234E-2</v>
      </c>
      <c r="H363" s="9">
        <f t="shared" si="32"/>
        <v>1.4821769487853078</v>
      </c>
      <c r="I363" s="9">
        <f t="shared" si="33"/>
        <v>40.287216448825923</v>
      </c>
      <c r="J363" s="3">
        <v>70</v>
      </c>
      <c r="K363" s="3">
        <v>30</v>
      </c>
    </row>
    <row r="364" spans="2:11" x14ac:dyDescent="0.25">
      <c r="B364" s="3">
        <v>356</v>
      </c>
      <c r="C364" s="4">
        <v>17.820612327033917</v>
      </c>
      <c r="D364" s="9">
        <f t="shared" si="30"/>
        <v>0</v>
      </c>
      <c r="E364" s="9">
        <f t="shared" si="31"/>
        <v>2.0431928015767653E-2</v>
      </c>
      <c r="F364" s="9">
        <f t="shared" si="34"/>
        <v>0.1236645406259754</v>
      </c>
      <c r="G364" s="9">
        <f t="shared" si="35"/>
        <v>8.4893820872811693E-2</v>
      </c>
      <c r="H364" s="9">
        <f t="shared" si="32"/>
        <v>1.4566966047063681</v>
      </c>
      <c r="I364" s="9">
        <f t="shared" si="33"/>
        <v>40.705067043454605</v>
      </c>
      <c r="J364" s="3">
        <v>70</v>
      </c>
      <c r="K364" s="3">
        <v>30</v>
      </c>
    </row>
    <row r="365" spans="2:11" x14ac:dyDescent="0.25">
      <c r="B365" s="3">
        <v>357</v>
      </c>
      <c r="C365" s="4">
        <v>17.663083075354535</v>
      </c>
      <c r="D365" s="9">
        <f t="shared" si="30"/>
        <v>0</v>
      </c>
      <c r="E365" s="9">
        <f t="shared" si="31"/>
        <v>0.15752925167938159</v>
      </c>
      <c r="F365" s="9">
        <f t="shared" si="34"/>
        <v>0.11483135915269144</v>
      </c>
      <c r="G365" s="9">
        <f t="shared" si="35"/>
        <v>9.0082065930423824E-2</v>
      </c>
      <c r="H365" s="9">
        <f t="shared" si="32"/>
        <v>1.2747416255016075</v>
      </c>
      <c r="I365" s="9">
        <f t="shared" si="33"/>
        <v>43.961036664086549</v>
      </c>
      <c r="J365" s="3">
        <v>70</v>
      </c>
      <c r="K365" s="3">
        <v>30</v>
      </c>
    </row>
    <row r="366" spans="2:11" x14ac:dyDescent="0.25">
      <c r="B366" s="3">
        <v>358</v>
      </c>
      <c r="C366" s="4">
        <v>17.395062267611927</v>
      </c>
      <c r="D366" s="9">
        <f t="shared" si="30"/>
        <v>0</v>
      </c>
      <c r="E366" s="9">
        <f t="shared" si="31"/>
        <v>0.26802080774260872</v>
      </c>
      <c r="F366" s="9">
        <f t="shared" si="34"/>
        <v>0.10662911921321348</v>
      </c>
      <c r="G366" s="9">
        <f t="shared" si="35"/>
        <v>0.10279197605986561</v>
      </c>
      <c r="H366" s="9">
        <f t="shared" si="32"/>
        <v>1.0373292089560875</v>
      </c>
      <c r="I366" s="9">
        <f t="shared" si="33"/>
        <v>49.083868998883716</v>
      </c>
      <c r="J366" s="3">
        <v>70</v>
      </c>
      <c r="K366" s="3">
        <v>30</v>
      </c>
    </row>
    <row r="367" spans="2:11" x14ac:dyDescent="0.25">
      <c r="B367" s="3">
        <v>359</v>
      </c>
      <c r="C367" s="4">
        <v>17.229504500494443</v>
      </c>
      <c r="D367" s="9">
        <f t="shared" si="30"/>
        <v>0</v>
      </c>
      <c r="E367" s="9">
        <f t="shared" si="31"/>
        <v>0.16555776711748393</v>
      </c>
      <c r="F367" s="9">
        <f t="shared" si="34"/>
        <v>9.9012753555126801E-2</v>
      </c>
      <c r="G367" s="9">
        <f t="shared" si="35"/>
        <v>0.10727524684969549</v>
      </c>
      <c r="H367" s="9">
        <f t="shared" si="32"/>
        <v>0.92297856647074084</v>
      </c>
      <c r="I367" s="9">
        <f t="shared" si="33"/>
        <v>52.002659698662612</v>
      </c>
      <c r="J367" s="3">
        <v>70</v>
      </c>
      <c r="K367" s="3">
        <v>30</v>
      </c>
    </row>
    <row r="368" spans="2:11" x14ac:dyDescent="0.25">
      <c r="B368" s="3">
        <v>360</v>
      </c>
      <c r="C368" s="4">
        <v>17.19062857554901</v>
      </c>
      <c r="D368" s="9">
        <f t="shared" si="30"/>
        <v>0</v>
      </c>
      <c r="E368" s="9">
        <f t="shared" si="31"/>
        <v>3.8875924945433127E-2</v>
      </c>
      <c r="F368" s="9">
        <f t="shared" si="34"/>
        <v>9.1940414015474883E-2</v>
      </c>
      <c r="G368" s="9">
        <f t="shared" si="35"/>
        <v>0.10238958099939104</v>
      </c>
      <c r="H368" s="9">
        <f t="shared" si="32"/>
        <v>0.8979469699756043</v>
      </c>
      <c r="I368" s="9">
        <f t="shared" si="33"/>
        <v>52.688511102755079</v>
      </c>
      <c r="J368" s="3">
        <v>70</v>
      </c>
      <c r="K368" s="3">
        <v>30</v>
      </c>
    </row>
    <row r="369" spans="2:11" x14ac:dyDescent="0.25">
      <c r="B369" s="3">
        <v>361</v>
      </c>
      <c r="C369" s="4">
        <v>17.403942542590119</v>
      </c>
      <c r="D369" s="9">
        <f t="shared" si="30"/>
        <v>0.21331396704110972</v>
      </c>
      <c r="E369" s="9">
        <f t="shared" si="31"/>
        <v>0</v>
      </c>
      <c r="F369" s="9">
        <f t="shared" si="34"/>
        <v>0.10060995351730595</v>
      </c>
      <c r="G369" s="9">
        <f t="shared" si="35"/>
        <v>9.5076039499434536E-2</v>
      </c>
      <c r="H369" s="9">
        <f t="shared" si="32"/>
        <v>1.0582051381926183</v>
      </c>
      <c r="I369" s="9">
        <f t="shared" si="33"/>
        <v>48.586021939393994</v>
      </c>
      <c r="J369" s="3">
        <v>70</v>
      </c>
      <c r="K369" s="3">
        <v>30</v>
      </c>
    </row>
    <row r="370" spans="2:11" x14ac:dyDescent="0.25">
      <c r="B370" s="3">
        <v>362</v>
      </c>
      <c r="C370" s="4">
        <v>17.441744757086095</v>
      </c>
      <c r="D370" s="9">
        <f t="shared" si="30"/>
        <v>3.7802214495975761E-2</v>
      </c>
      <c r="E370" s="9">
        <f t="shared" si="31"/>
        <v>0</v>
      </c>
      <c r="F370" s="9">
        <f t="shared" si="34"/>
        <v>9.612368644435379E-2</v>
      </c>
      <c r="G370" s="9">
        <f t="shared" si="35"/>
        <v>8.8284893820903501E-2</v>
      </c>
      <c r="H370" s="9">
        <f t="shared" si="32"/>
        <v>1.0887897383594549</v>
      </c>
      <c r="I370" s="9">
        <f t="shared" si="33"/>
        <v>47.874612826535845</v>
      </c>
      <c r="J370" s="3">
        <v>70</v>
      </c>
      <c r="K370" s="3">
        <v>30</v>
      </c>
    </row>
    <row r="371" spans="2:11" x14ac:dyDescent="0.25">
      <c r="B371" s="3">
        <v>363</v>
      </c>
      <c r="C371" s="4">
        <v>17.997010704530528</v>
      </c>
      <c r="D371" s="9">
        <f t="shared" si="30"/>
        <v>0.55526594744443258</v>
      </c>
      <c r="E371" s="9">
        <f t="shared" si="31"/>
        <v>0</v>
      </c>
      <c r="F371" s="9">
        <f t="shared" si="34"/>
        <v>0.1289195622300737</v>
      </c>
      <c r="G371" s="9">
        <f t="shared" si="35"/>
        <v>8.1978829976553258E-2</v>
      </c>
      <c r="H371" s="9">
        <f t="shared" si="32"/>
        <v>1.5725957819469483</v>
      </c>
      <c r="I371" s="9">
        <f t="shared" si="33"/>
        <v>38.871244640042015</v>
      </c>
      <c r="J371" s="3">
        <v>70</v>
      </c>
      <c r="K371" s="3">
        <v>30</v>
      </c>
    </row>
    <row r="372" spans="2:11" x14ac:dyDescent="0.25">
      <c r="B372" s="3">
        <v>364</v>
      </c>
      <c r="C372" s="4">
        <v>17.736390045006729</v>
      </c>
      <c r="D372" s="9">
        <f t="shared" si="30"/>
        <v>0</v>
      </c>
      <c r="E372" s="9">
        <f t="shared" si="31"/>
        <v>0.26062065952379854</v>
      </c>
      <c r="F372" s="9">
        <f t="shared" si="34"/>
        <v>0.11971102207078271</v>
      </c>
      <c r="G372" s="9">
        <f t="shared" si="35"/>
        <v>9.4738960658499349E-2</v>
      </c>
      <c r="H372" s="9">
        <f t="shared" si="32"/>
        <v>1.2635880870838225</v>
      </c>
      <c r="I372" s="9">
        <f t="shared" si="33"/>
        <v>44.177649003635587</v>
      </c>
      <c r="J372" s="3">
        <v>70</v>
      </c>
      <c r="K372" s="3">
        <v>30</v>
      </c>
    </row>
    <row r="373" spans="2:11" x14ac:dyDescent="0.25">
      <c r="B373" s="3">
        <v>365</v>
      </c>
      <c r="C373" s="4">
        <v>17.776177621673547</v>
      </c>
      <c r="D373" s="9">
        <f t="shared" si="30"/>
        <v>3.978757666681787E-2</v>
      </c>
      <c r="E373" s="9">
        <f t="shared" si="31"/>
        <v>0</v>
      </c>
      <c r="F373" s="9">
        <f t="shared" si="34"/>
        <v>0.11400220454192808</v>
      </c>
      <c r="G373" s="9">
        <f t="shared" si="35"/>
        <v>8.797189204003511E-2</v>
      </c>
      <c r="H373" s="9">
        <f t="shared" si="32"/>
        <v>1.2958935166478724</v>
      </c>
      <c r="I373" s="9">
        <f t="shared" si="33"/>
        <v>43.556026999895607</v>
      </c>
      <c r="J373" s="3">
        <v>70</v>
      </c>
      <c r="K373" s="3">
        <v>30</v>
      </c>
    </row>
    <row r="374" spans="2:11" x14ac:dyDescent="0.25">
      <c r="B374" s="3">
        <v>366</v>
      </c>
      <c r="C374" s="4">
        <v>18.368588144933319</v>
      </c>
      <c r="D374" s="9">
        <f t="shared" si="30"/>
        <v>0.5924105232597725</v>
      </c>
      <c r="E374" s="9">
        <f t="shared" si="31"/>
        <v>0</v>
      </c>
      <c r="F374" s="9">
        <f t="shared" si="34"/>
        <v>0.14817422730748839</v>
      </c>
      <c r="G374" s="9">
        <f t="shared" si="35"/>
        <v>8.1688185465746882E-2</v>
      </c>
      <c r="H374" s="9">
        <f t="shared" si="32"/>
        <v>1.8139003389862312</v>
      </c>
      <c r="I374" s="9">
        <f t="shared" si="33"/>
        <v>35.537861314600491</v>
      </c>
      <c r="J374" s="3">
        <v>70</v>
      </c>
      <c r="K374" s="3">
        <v>30</v>
      </c>
    </row>
    <row r="375" spans="2:11" x14ac:dyDescent="0.25">
      <c r="B375" s="3">
        <v>367</v>
      </c>
      <c r="C375" s="4">
        <v>18.260891870459478</v>
      </c>
      <c r="D375" s="9">
        <f t="shared" si="30"/>
        <v>0</v>
      </c>
      <c r="E375" s="9">
        <f t="shared" si="31"/>
        <v>0.10769627447384167</v>
      </c>
      <c r="F375" s="9">
        <f t="shared" si="34"/>
        <v>0.13759035392838206</v>
      </c>
      <c r="G375" s="9">
        <f t="shared" si="35"/>
        <v>8.3545906109182222E-2</v>
      </c>
      <c r="H375" s="9">
        <f t="shared" si="32"/>
        <v>1.6468832565963398</v>
      </c>
      <c r="I375" s="9">
        <f t="shared" si="33"/>
        <v>37.78028356588392</v>
      </c>
      <c r="J375" s="3">
        <v>70</v>
      </c>
      <c r="K375" s="3">
        <v>30</v>
      </c>
    </row>
    <row r="376" spans="2:11" x14ac:dyDescent="0.25">
      <c r="B376" s="3">
        <v>368</v>
      </c>
      <c r="C376" s="4">
        <v>17.634108931082888</v>
      </c>
      <c r="D376" s="9">
        <f t="shared" si="30"/>
        <v>0</v>
      </c>
      <c r="E376" s="9">
        <f t="shared" si="31"/>
        <v>0.62678293937658935</v>
      </c>
      <c r="F376" s="9">
        <f t="shared" si="34"/>
        <v>0.1277624715049262</v>
      </c>
      <c r="G376" s="9">
        <f t="shared" si="35"/>
        <v>0.12234855134256845</v>
      </c>
      <c r="H376" s="9">
        <f t="shared" si="32"/>
        <v>1.0442499735628181</v>
      </c>
      <c r="I376" s="9">
        <f t="shared" si="33"/>
        <v>48.917696609145672</v>
      </c>
      <c r="J376" s="3">
        <v>70</v>
      </c>
      <c r="K376" s="3">
        <v>30</v>
      </c>
    </row>
    <row r="377" spans="2:11" x14ac:dyDescent="0.25">
      <c r="B377" s="3">
        <v>369</v>
      </c>
      <c r="C377" s="4">
        <v>18.033084538829996</v>
      </c>
      <c r="D377" s="9">
        <f t="shared" si="30"/>
        <v>0.39897560774710783</v>
      </c>
      <c r="E377" s="9">
        <f t="shared" si="31"/>
        <v>0</v>
      </c>
      <c r="F377" s="9">
        <f t="shared" si="34"/>
        <v>0.14713483837936775</v>
      </c>
      <c r="G377" s="9">
        <f t="shared" si="35"/>
        <v>0.11360936910381356</v>
      </c>
      <c r="H377" s="9">
        <f t="shared" si="32"/>
        <v>1.2950942298158474</v>
      </c>
      <c r="I377" s="9">
        <f t="shared" si="33"/>
        <v>43.571195770913398</v>
      </c>
      <c r="J377" s="3">
        <v>70</v>
      </c>
      <c r="K377" s="3">
        <v>30</v>
      </c>
    </row>
    <row r="378" spans="2:11" x14ac:dyDescent="0.25">
      <c r="B378" s="3">
        <v>370</v>
      </c>
      <c r="C378" s="4">
        <v>17.84040354563275</v>
      </c>
      <c r="D378" s="9">
        <f t="shared" si="30"/>
        <v>0</v>
      </c>
      <c r="E378" s="9">
        <f t="shared" si="31"/>
        <v>0.19268099319724641</v>
      </c>
      <c r="F378" s="9">
        <f t="shared" si="34"/>
        <v>0.13662520706655576</v>
      </c>
      <c r="G378" s="9">
        <f t="shared" si="35"/>
        <v>0.11925734225334447</v>
      </c>
      <c r="H378" s="9">
        <f t="shared" si="32"/>
        <v>1.1456335055355824</v>
      </c>
      <c r="I378" s="9">
        <f t="shared" si="33"/>
        <v>46.606281893905496</v>
      </c>
      <c r="J378" s="3">
        <v>70</v>
      </c>
      <c r="K378" s="3">
        <v>30</v>
      </c>
    </row>
    <row r="379" spans="2:11" x14ac:dyDescent="0.25">
      <c r="B379" s="3">
        <v>371</v>
      </c>
      <c r="C379" s="4">
        <v>17.485529162611872</v>
      </c>
      <c r="D379" s="9">
        <f t="shared" si="30"/>
        <v>0</v>
      </c>
      <c r="E379" s="9">
        <f t="shared" si="31"/>
        <v>0.35487438302087781</v>
      </c>
      <c r="F379" s="9">
        <f t="shared" si="34"/>
        <v>0.12686626370465892</v>
      </c>
      <c r="G379" s="9">
        <f t="shared" si="35"/>
        <v>0.13608713087959684</v>
      </c>
      <c r="H379" s="9">
        <f t="shared" si="32"/>
        <v>0.93224291587794528</v>
      </c>
      <c r="I379" s="9">
        <f t="shared" si="33"/>
        <v>51.753327274880142</v>
      </c>
      <c r="J379" s="3">
        <v>70</v>
      </c>
      <c r="K379" s="3">
        <v>30</v>
      </c>
    </row>
    <row r="380" spans="2:11" x14ac:dyDescent="0.25">
      <c r="B380" s="3">
        <v>372</v>
      </c>
      <c r="C380" s="4">
        <v>17.756385542816108</v>
      </c>
      <c r="D380" s="9">
        <f t="shared" si="30"/>
        <v>0.2708563802042363</v>
      </c>
      <c r="E380" s="9">
        <f t="shared" si="31"/>
        <v>0</v>
      </c>
      <c r="F380" s="9">
        <f t="shared" si="34"/>
        <v>0.13715127202605731</v>
      </c>
      <c r="G380" s="9">
        <f t="shared" si="35"/>
        <v>0.12636662153105421</v>
      </c>
      <c r="H380" s="9">
        <f t="shared" si="32"/>
        <v>1.0853441388583203</v>
      </c>
      <c r="I380" s="9">
        <f t="shared" si="33"/>
        <v>47.953715713679649</v>
      </c>
      <c r="J380" s="3">
        <v>70</v>
      </c>
      <c r="K380" s="3">
        <v>30</v>
      </c>
    </row>
    <row r="381" spans="2:11" x14ac:dyDescent="0.25">
      <c r="B381" s="3">
        <v>373</v>
      </c>
      <c r="C381" s="4">
        <v>17.300228136562367</v>
      </c>
      <c r="D381" s="9">
        <f t="shared" si="30"/>
        <v>0</v>
      </c>
      <c r="E381" s="9">
        <f t="shared" si="31"/>
        <v>0.45615740625374102</v>
      </c>
      <c r="F381" s="9">
        <f t="shared" si="34"/>
        <v>0.12735475259562465</v>
      </c>
      <c r="G381" s="9">
        <f t="shared" si="35"/>
        <v>0.14992310615410326</v>
      </c>
      <c r="H381" s="9">
        <f t="shared" si="32"/>
        <v>0.84946714260788458</v>
      </c>
      <c r="I381" s="9">
        <f t="shared" si="33"/>
        <v>54.069627784245277</v>
      </c>
      <c r="J381" s="3">
        <v>70</v>
      </c>
      <c r="K381" s="3">
        <v>30</v>
      </c>
    </row>
    <row r="382" spans="2:11" x14ac:dyDescent="0.25">
      <c r="B382" s="3">
        <v>374</v>
      </c>
      <c r="C382" s="4">
        <v>17.275250450382796</v>
      </c>
      <c r="D382" s="9">
        <f t="shared" si="30"/>
        <v>0</v>
      </c>
      <c r="E382" s="9">
        <f t="shared" si="31"/>
        <v>2.4977686179571634E-2</v>
      </c>
      <c r="F382" s="9">
        <f t="shared" si="34"/>
        <v>0.11825798455308004</v>
      </c>
      <c r="G382" s="9">
        <f t="shared" si="35"/>
        <v>0.14099843329877956</v>
      </c>
      <c r="H382" s="9">
        <f t="shared" si="32"/>
        <v>0.83871842960473264</v>
      </c>
      <c r="I382" s="9">
        <f t="shared" si="33"/>
        <v>54.385706038469898</v>
      </c>
      <c r="J382" s="3">
        <v>70</v>
      </c>
      <c r="K382" s="3">
        <v>30</v>
      </c>
    </row>
    <row r="383" spans="2:11" x14ac:dyDescent="0.25">
      <c r="B383" s="3">
        <v>375</v>
      </c>
      <c r="C383" s="4">
        <v>17.850954485243228</v>
      </c>
      <c r="D383" s="9">
        <f t="shared" si="30"/>
        <v>0.57570403486043276</v>
      </c>
      <c r="E383" s="9">
        <f t="shared" si="31"/>
        <v>0</v>
      </c>
      <c r="F383" s="9">
        <f t="shared" si="34"/>
        <v>0.15093270243217666</v>
      </c>
      <c r="G383" s="9">
        <f t="shared" si="35"/>
        <v>0.13092711663458101</v>
      </c>
      <c r="H383" s="9">
        <f t="shared" si="32"/>
        <v>1.1527994071192407</v>
      </c>
      <c r="I383" s="9">
        <f t="shared" si="33"/>
        <v>46.451146200293032</v>
      </c>
      <c r="J383" s="3">
        <v>70</v>
      </c>
      <c r="K383" s="3">
        <v>30</v>
      </c>
    </row>
    <row r="384" spans="2:11" x14ac:dyDescent="0.25">
      <c r="B384" s="3">
        <v>376</v>
      </c>
      <c r="C384" s="4">
        <v>17.831937677933748</v>
      </c>
      <c r="D384" s="9">
        <f t="shared" si="30"/>
        <v>0</v>
      </c>
      <c r="E384" s="9">
        <f t="shared" si="31"/>
        <v>1.9016807309480299E-2</v>
      </c>
      <c r="F384" s="9">
        <f t="shared" si="34"/>
        <v>0.14015179511559261</v>
      </c>
      <c r="G384" s="9">
        <f t="shared" si="35"/>
        <v>0.12293352311135954</v>
      </c>
      <c r="H384" s="9">
        <f t="shared" si="32"/>
        <v>1.140061649324374</v>
      </c>
      <c r="I384" s="9">
        <f t="shared" si="33"/>
        <v>46.727625828709371</v>
      </c>
      <c r="J384" s="3">
        <v>70</v>
      </c>
      <c r="K384" s="3">
        <v>30</v>
      </c>
    </row>
    <row r="385" spans="2:11" x14ac:dyDescent="0.25">
      <c r="B385" s="3">
        <v>377</v>
      </c>
      <c r="C385" s="4">
        <v>18.124801623682252</v>
      </c>
      <c r="D385" s="9">
        <f t="shared" si="30"/>
        <v>0.29286394574850405</v>
      </c>
      <c r="E385" s="9">
        <f t="shared" si="31"/>
        <v>0</v>
      </c>
      <c r="F385" s="9">
        <f t="shared" si="34"/>
        <v>0.1510598058750863</v>
      </c>
      <c r="G385" s="9">
        <f t="shared" si="35"/>
        <v>0.11415255717483386</v>
      </c>
      <c r="H385" s="9">
        <f t="shared" si="32"/>
        <v>1.3233151285759286</v>
      </c>
      <c r="I385" s="9">
        <f t="shared" si="33"/>
        <v>43.041944146980526</v>
      </c>
      <c r="J385" s="3">
        <v>70</v>
      </c>
      <c r="K385" s="3">
        <v>30</v>
      </c>
    </row>
    <row r="386" spans="2:11" x14ac:dyDescent="0.25">
      <c r="B386" s="3">
        <v>378</v>
      </c>
      <c r="C386" s="4">
        <v>17.478500991055636</v>
      </c>
      <c r="D386" s="9">
        <f t="shared" si="30"/>
        <v>0</v>
      </c>
      <c r="E386" s="9">
        <f t="shared" si="31"/>
        <v>0.64630063262661608</v>
      </c>
      <c r="F386" s="9">
        <f t="shared" si="34"/>
        <v>0.14026981974115157</v>
      </c>
      <c r="G386" s="9">
        <f t="shared" si="35"/>
        <v>0.15216313399281831</v>
      </c>
      <c r="H386" s="9">
        <f t="shared" si="32"/>
        <v>0.92183839843737669</v>
      </c>
      <c r="I386" s="9">
        <f t="shared" si="33"/>
        <v>52.033511288622805</v>
      </c>
      <c r="J386" s="3">
        <v>70</v>
      </c>
      <c r="K386" s="3">
        <v>30</v>
      </c>
    </row>
    <row r="387" spans="2:11" x14ac:dyDescent="0.25">
      <c r="B387" s="3">
        <v>379</v>
      </c>
      <c r="C387" s="4">
        <v>17.258138911393186</v>
      </c>
      <c r="D387" s="9">
        <f t="shared" si="30"/>
        <v>0</v>
      </c>
      <c r="E387" s="9">
        <f t="shared" si="31"/>
        <v>0.22036207966245058</v>
      </c>
      <c r="F387" s="9">
        <f t="shared" si="34"/>
        <v>0.13025054690249788</v>
      </c>
      <c r="G387" s="9">
        <f t="shared" si="35"/>
        <v>0.15703448725493491</v>
      </c>
      <c r="H387" s="9">
        <f t="shared" si="32"/>
        <v>0.82943911989883401</v>
      </c>
      <c r="I387" s="9">
        <f t="shared" si="33"/>
        <v>54.661562066919117</v>
      </c>
      <c r="J387" s="3">
        <v>70</v>
      </c>
      <c r="K387" s="3">
        <v>30</v>
      </c>
    </row>
    <row r="388" spans="2:11" x14ac:dyDescent="0.25">
      <c r="B388" s="3">
        <v>380</v>
      </c>
      <c r="C388" s="4">
        <v>17.148804768731381</v>
      </c>
      <c r="D388" s="9">
        <f t="shared" si="30"/>
        <v>0</v>
      </c>
      <c r="E388" s="9">
        <f t="shared" si="31"/>
        <v>0.10933414266180463</v>
      </c>
      <c r="F388" s="9">
        <f t="shared" si="34"/>
        <v>0.12094693640946232</v>
      </c>
      <c r="G388" s="9">
        <f t="shared" si="35"/>
        <v>0.15362731978399702</v>
      </c>
      <c r="H388" s="9">
        <f t="shared" si="32"/>
        <v>0.78727492336334481</v>
      </c>
      <c r="I388" s="9">
        <f t="shared" si="33"/>
        <v>55.951101138831596</v>
      </c>
      <c r="J388" s="3">
        <v>70</v>
      </c>
      <c r="K388" s="3">
        <v>30</v>
      </c>
    </row>
    <row r="389" spans="2:11" x14ac:dyDescent="0.25">
      <c r="B389" s="3">
        <v>381</v>
      </c>
      <c r="C389" s="4">
        <v>16.917714098260731</v>
      </c>
      <c r="D389" s="9">
        <f t="shared" si="30"/>
        <v>0</v>
      </c>
      <c r="E389" s="9">
        <f t="shared" si="31"/>
        <v>0.23109067047064968</v>
      </c>
      <c r="F389" s="9">
        <f t="shared" si="34"/>
        <v>0.11230786952307215</v>
      </c>
      <c r="G389" s="9">
        <f t="shared" si="35"/>
        <v>0.15916041626161506</v>
      </c>
      <c r="H389" s="9">
        <f t="shared" si="32"/>
        <v>0.7056268899075353</v>
      </c>
      <c r="I389" s="9">
        <f t="shared" si="33"/>
        <v>58.629469664037224</v>
      </c>
      <c r="J389" s="3">
        <v>70</v>
      </c>
      <c r="K389" s="3">
        <v>30</v>
      </c>
    </row>
    <row r="390" spans="2:11" x14ac:dyDescent="0.25">
      <c r="B390" s="3">
        <v>382</v>
      </c>
      <c r="C390" s="4">
        <v>17.142440647209042</v>
      </c>
      <c r="D390" s="9">
        <f t="shared" si="30"/>
        <v>0.22472654894831123</v>
      </c>
      <c r="E390" s="9">
        <f t="shared" si="31"/>
        <v>0</v>
      </c>
      <c r="F390" s="9">
        <f t="shared" si="34"/>
        <v>0.12033777519630351</v>
      </c>
      <c r="G390" s="9">
        <f t="shared" si="35"/>
        <v>0.14779181510007114</v>
      </c>
      <c r="H390" s="9">
        <f t="shared" si="32"/>
        <v>0.81423842798616242</v>
      </c>
      <c r="I390" s="9">
        <f t="shared" si="33"/>
        <v>55.119546834316488</v>
      </c>
      <c r="J390" s="3">
        <v>70</v>
      </c>
      <c r="K390" s="3">
        <v>30</v>
      </c>
    </row>
    <row r="391" spans="2:11" x14ac:dyDescent="0.25">
      <c r="B391" s="3">
        <v>383</v>
      </c>
      <c r="C391" s="4">
        <v>16.964474367706305</v>
      </c>
      <c r="D391" s="9">
        <f t="shared" si="30"/>
        <v>0</v>
      </c>
      <c r="E391" s="9">
        <f t="shared" si="31"/>
        <v>0.17796627950273702</v>
      </c>
      <c r="F391" s="9">
        <f t="shared" si="34"/>
        <v>0.11174221982513897</v>
      </c>
      <c r="G391" s="9">
        <f t="shared" si="35"/>
        <v>0.14994713398597584</v>
      </c>
      <c r="H391" s="9">
        <f t="shared" si="32"/>
        <v>0.74521077432256844</v>
      </c>
      <c r="I391" s="9">
        <f t="shared" si="33"/>
        <v>57.299669169654656</v>
      </c>
      <c r="J391" s="3">
        <v>70</v>
      </c>
      <c r="K391" s="3">
        <v>30</v>
      </c>
    </row>
    <row r="392" spans="2:11" x14ac:dyDescent="0.25">
      <c r="B392" s="3">
        <v>384</v>
      </c>
      <c r="C392" s="4">
        <v>17.022263369284772</v>
      </c>
      <c r="D392" s="9">
        <f t="shared" si="30"/>
        <v>5.7789001578466781E-2</v>
      </c>
      <c r="E392" s="9">
        <f t="shared" si="31"/>
        <v>0</v>
      </c>
      <c r="F392" s="9">
        <f t="shared" si="34"/>
        <v>0.10788841852180525</v>
      </c>
      <c r="G392" s="9">
        <f t="shared" si="35"/>
        <v>0.13923662441554899</v>
      </c>
      <c r="H392" s="9">
        <f t="shared" si="32"/>
        <v>0.77485660812786139</v>
      </c>
      <c r="I392" s="9">
        <f t="shared" si="33"/>
        <v>56.34257975661545</v>
      </c>
      <c r="J392" s="3">
        <v>70</v>
      </c>
      <c r="K392" s="3">
        <v>30</v>
      </c>
    </row>
    <row r="393" spans="2:11" x14ac:dyDescent="0.25">
      <c r="B393" s="3">
        <v>385</v>
      </c>
      <c r="C393" s="4">
        <v>16.917852530005192</v>
      </c>
      <c r="D393" s="9">
        <f t="shared" si="30"/>
        <v>0</v>
      </c>
      <c r="E393" s="9">
        <f t="shared" si="31"/>
        <v>0.10441083927958061</v>
      </c>
      <c r="F393" s="9">
        <f t="shared" si="34"/>
        <v>0.10018210291310488</v>
      </c>
      <c r="G393" s="9">
        <f t="shared" si="35"/>
        <v>0.13674906833440839</v>
      </c>
      <c r="H393" s="9">
        <f t="shared" si="32"/>
        <v>0.73259806544435047</v>
      </c>
      <c r="I393" s="9">
        <f t="shared" si="33"/>
        <v>57.716790751670104</v>
      </c>
      <c r="J393" s="3">
        <v>70</v>
      </c>
      <c r="K393" s="3">
        <v>30</v>
      </c>
    </row>
    <row r="394" spans="2:11" x14ac:dyDescent="0.25">
      <c r="B394" s="3">
        <v>386</v>
      </c>
      <c r="C394" s="4">
        <v>17.692608921938994</v>
      </c>
      <c r="D394" s="9">
        <f t="shared" si="30"/>
        <v>0.77475639193380275</v>
      </c>
      <c r="E394" s="9">
        <f t="shared" si="31"/>
        <v>0</v>
      </c>
      <c r="F394" s="9">
        <f t="shared" si="34"/>
        <v>0.14836598070029758</v>
      </c>
      <c r="G394" s="9">
        <f t="shared" si="35"/>
        <v>0.12698127773909351</v>
      </c>
      <c r="H394" s="9">
        <f t="shared" si="32"/>
        <v>1.168408314532343</v>
      </c>
      <c r="I394" s="9">
        <f t="shared" si="33"/>
        <v>46.116775761195534</v>
      </c>
      <c r="J394" s="3">
        <v>70</v>
      </c>
      <c r="K394" s="3">
        <v>30</v>
      </c>
    </row>
    <row r="395" spans="2:11" x14ac:dyDescent="0.25">
      <c r="B395" s="3">
        <v>387</v>
      </c>
      <c r="C395" s="4">
        <v>17.754733915794059</v>
      </c>
      <c r="D395" s="9">
        <f t="shared" ref="D395:D458" si="36">IF(C395&gt;C394,C395-C394,0)</f>
        <v>6.2124993855064758E-2</v>
      </c>
      <c r="E395" s="9">
        <f t="shared" ref="E395:E458" si="37">IF(C395&lt;C394,C394-C395,0)</f>
        <v>0</v>
      </c>
      <c r="F395" s="9">
        <f t="shared" si="34"/>
        <v>0.14220591021135237</v>
      </c>
      <c r="G395" s="9">
        <f t="shared" si="35"/>
        <v>0.1179111864720154</v>
      </c>
      <c r="H395" s="9">
        <f t="shared" si="32"/>
        <v>1.2060425687015115</v>
      </c>
      <c r="I395" s="9">
        <f t="shared" si="33"/>
        <v>45.330040960569733</v>
      </c>
      <c r="J395" s="3">
        <v>70</v>
      </c>
      <c r="K395" s="3">
        <v>30</v>
      </c>
    </row>
    <row r="396" spans="2:11" x14ac:dyDescent="0.25">
      <c r="B396" s="3">
        <v>388</v>
      </c>
      <c r="C396" s="4">
        <v>17.497964815414043</v>
      </c>
      <c r="D396" s="9">
        <f t="shared" si="36"/>
        <v>0</v>
      </c>
      <c r="E396" s="9">
        <f t="shared" si="37"/>
        <v>0.25676910038001566</v>
      </c>
      <c r="F396" s="9">
        <f t="shared" si="34"/>
        <v>0.13204834519625577</v>
      </c>
      <c r="G396" s="9">
        <f t="shared" si="35"/>
        <v>0.12782960889401543</v>
      </c>
      <c r="H396" s="9">
        <f t="shared" ref="H396:H459" si="38">F396/G396</f>
        <v>1.0330028100589601</v>
      </c>
      <c r="I396" s="9">
        <f t="shared" ref="I396:I459" si="39">100/(1+H396)</f>
        <v>49.188323550374164</v>
      </c>
      <c r="J396" s="3">
        <v>70</v>
      </c>
      <c r="K396" s="3">
        <v>30</v>
      </c>
    </row>
    <row r="397" spans="2:11" x14ac:dyDescent="0.25">
      <c r="B397" s="3">
        <v>389</v>
      </c>
      <c r="C397" s="4">
        <v>17.264653375200613</v>
      </c>
      <c r="D397" s="9">
        <f t="shared" si="36"/>
        <v>0</v>
      </c>
      <c r="E397" s="9">
        <f t="shared" si="37"/>
        <v>0.23331144021343064</v>
      </c>
      <c r="F397" s="9">
        <f t="shared" ref="F397:F460" si="40">F396+F$6*(D397-F396)</f>
        <v>0.12261632053938036</v>
      </c>
      <c r="G397" s="9">
        <f t="shared" ref="G397:G460" si="41">G396+F$6*(E397-G396)</f>
        <v>0.13536402541683079</v>
      </c>
      <c r="H397" s="9">
        <f t="shared" si="38"/>
        <v>0.90582649386943082</v>
      </c>
      <c r="I397" s="9">
        <f t="shared" si="39"/>
        <v>52.470673653491062</v>
      </c>
      <c r="J397" s="3">
        <v>70</v>
      </c>
      <c r="K397" s="3">
        <v>30</v>
      </c>
    </row>
    <row r="398" spans="2:11" x14ac:dyDescent="0.25">
      <c r="B398" s="3">
        <v>390</v>
      </c>
      <c r="C398" s="4">
        <v>17.476077066939688</v>
      </c>
      <c r="D398" s="9">
        <f t="shared" si="36"/>
        <v>0.21142369173907483</v>
      </c>
      <c r="E398" s="9">
        <f t="shared" si="37"/>
        <v>0</v>
      </c>
      <c r="F398" s="9">
        <f t="shared" si="40"/>
        <v>0.12895970419650141</v>
      </c>
      <c r="G398" s="9">
        <f t="shared" si="41"/>
        <v>0.12569516645848575</v>
      </c>
      <c r="H398" s="9">
        <f t="shared" si="38"/>
        <v>1.0259718637557464</v>
      </c>
      <c r="I398" s="9">
        <f t="shared" si="39"/>
        <v>49.359027037335068</v>
      </c>
      <c r="J398" s="3">
        <v>70</v>
      </c>
      <c r="K398" s="3">
        <v>30</v>
      </c>
    </row>
    <row r="399" spans="2:11" x14ac:dyDescent="0.25">
      <c r="B399" s="3">
        <v>391</v>
      </c>
      <c r="C399" s="4">
        <v>17.512519630775625</v>
      </c>
      <c r="D399" s="9">
        <f t="shared" si="36"/>
        <v>3.6442563835937136E-2</v>
      </c>
      <c r="E399" s="9">
        <f t="shared" si="37"/>
        <v>0</v>
      </c>
      <c r="F399" s="9">
        <f t="shared" si="40"/>
        <v>0.12235133702788967</v>
      </c>
      <c r="G399" s="9">
        <f t="shared" si="41"/>
        <v>0.11671694028287963</v>
      </c>
      <c r="H399" s="9">
        <f t="shared" si="38"/>
        <v>1.0482740271579627</v>
      </c>
      <c r="I399" s="9">
        <f t="shared" si="39"/>
        <v>48.821592557492316</v>
      </c>
      <c r="J399" s="3">
        <v>70</v>
      </c>
      <c r="K399" s="3">
        <v>30</v>
      </c>
    </row>
    <row r="400" spans="2:11" x14ac:dyDescent="0.25">
      <c r="B400" s="3">
        <v>392</v>
      </c>
      <c r="C400" s="4">
        <v>17.363767360935633</v>
      </c>
      <c r="D400" s="9">
        <f t="shared" si="36"/>
        <v>0</v>
      </c>
      <c r="E400" s="9">
        <f t="shared" si="37"/>
        <v>0.14875226983999212</v>
      </c>
      <c r="F400" s="9">
        <f t="shared" si="40"/>
        <v>0.11361195581161183</v>
      </c>
      <c r="G400" s="9">
        <f t="shared" si="41"/>
        <v>0.11900517810838766</v>
      </c>
      <c r="H400" s="9">
        <f t="shared" si="38"/>
        <v>0.95468077622753711</v>
      </c>
      <c r="I400" s="9">
        <f t="shared" si="39"/>
        <v>51.15924872039534</v>
      </c>
      <c r="J400" s="3">
        <v>70</v>
      </c>
      <c r="K400" s="3">
        <v>30</v>
      </c>
    </row>
    <row r="401" spans="2:11" x14ac:dyDescent="0.25">
      <c r="B401" s="3">
        <v>393</v>
      </c>
      <c r="C401" s="4">
        <v>17.222879983031014</v>
      </c>
      <c r="D401" s="9">
        <f t="shared" si="36"/>
        <v>0</v>
      </c>
      <c r="E401" s="9">
        <f t="shared" si="37"/>
        <v>0.14088737790461892</v>
      </c>
      <c r="F401" s="9">
        <f t="shared" si="40"/>
        <v>0.10549681611078242</v>
      </c>
      <c r="G401" s="9">
        <f t="shared" si="41"/>
        <v>0.12056819237954704</v>
      </c>
      <c r="H401" s="9">
        <f t="shared" si="38"/>
        <v>0.87499707865470744</v>
      </c>
      <c r="I401" s="9">
        <f t="shared" si="39"/>
        <v>53.333416429506677</v>
      </c>
      <c r="J401" s="3">
        <v>70</v>
      </c>
      <c r="K401" s="3">
        <v>30</v>
      </c>
    </row>
    <row r="402" spans="2:11" x14ac:dyDescent="0.25">
      <c r="B402" s="3">
        <v>394</v>
      </c>
      <c r="C402" s="4">
        <v>16.754852148737225</v>
      </c>
      <c r="D402" s="9">
        <f t="shared" si="36"/>
        <v>0</v>
      </c>
      <c r="E402" s="9">
        <f t="shared" si="37"/>
        <v>0.46802783429378891</v>
      </c>
      <c r="F402" s="9">
        <f t="shared" si="40"/>
        <v>9.7961329245726536E-2</v>
      </c>
      <c r="G402" s="9">
        <f t="shared" si="41"/>
        <v>0.14538673823056431</v>
      </c>
      <c r="H402" s="9">
        <f t="shared" si="38"/>
        <v>0.67379824623599927</v>
      </c>
      <c r="I402" s="9">
        <f t="shared" si="39"/>
        <v>59.74435701846253</v>
      </c>
      <c r="J402" s="3">
        <v>70</v>
      </c>
      <c r="K402" s="3">
        <v>30</v>
      </c>
    </row>
    <row r="403" spans="2:11" x14ac:dyDescent="0.25">
      <c r="B403" s="3">
        <v>395</v>
      </c>
      <c r="C403" s="4">
        <v>16.741706464382204</v>
      </c>
      <c r="D403" s="9">
        <f t="shared" si="36"/>
        <v>0</v>
      </c>
      <c r="E403" s="9">
        <f t="shared" si="37"/>
        <v>1.3145684355020393E-2</v>
      </c>
      <c r="F403" s="9">
        <f t="shared" si="40"/>
        <v>9.0964091442460357E-2</v>
      </c>
      <c r="G403" s="9">
        <f t="shared" si="41"/>
        <v>0.13594094866802545</v>
      </c>
      <c r="H403" s="9">
        <f t="shared" si="38"/>
        <v>0.66914415658963211</v>
      </c>
      <c r="I403" s="9">
        <f t="shared" si="39"/>
        <v>59.910942745843087</v>
      </c>
      <c r="J403" s="3">
        <v>70</v>
      </c>
      <c r="K403" s="3">
        <v>30</v>
      </c>
    </row>
    <row r="404" spans="2:11" x14ac:dyDescent="0.25">
      <c r="B404" s="3">
        <v>396</v>
      </c>
      <c r="C404" s="4">
        <v>16.74827184774966</v>
      </c>
      <c r="D404" s="9">
        <f t="shared" si="36"/>
        <v>6.5653833674552686E-3</v>
      </c>
      <c r="E404" s="9">
        <f t="shared" si="37"/>
        <v>0</v>
      </c>
      <c r="F404" s="9">
        <f t="shared" si="40"/>
        <v>8.4935612294245705E-2</v>
      </c>
      <c r="G404" s="9">
        <f t="shared" si="41"/>
        <v>0.12623088090602363</v>
      </c>
      <c r="H404" s="9">
        <f t="shared" si="38"/>
        <v>0.67285922180546742</v>
      </c>
      <c r="I404" s="9">
        <f t="shared" si="39"/>
        <v>59.777893259943873</v>
      </c>
      <c r="J404" s="3">
        <v>70</v>
      </c>
      <c r="K404" s="3">
        <v>30</v>
      </c>
    </row>
    <row r="405" spans="2:11" x14ac:dyDescent="0.25">
      <c r="B405" s="3">
        <v>397</v>
      </c>
      <c r="C405" s="4">
        <v>16.300349765839684</v>
      </c>
      <c r="D405" s="9">
        <f t="shared" si="36"/>
        <v>0</v>
      </c>
      <c r="E405" s="9">
        <f t="shared" si="37"/>
        <v>0.44792208190997584</v>
      </c>
      <c r="F405" s="9">
        <f t="shared" si="40"/>
        <v>7.8868782844656732E-2</v>
      </c>
      <c r="G405" s="9">
        <f t="shared" si="41"/>
        <v>0.14920882383487735</v>
      </c>
      <c r="H405" s="9">
        <f t="shared" si="38"/>
        <v>0.52857988433671488</v>
      </c>
      <c r="I405" s="9">
        <f t="shared" si="39"/>
        <v>65.42019885561443</v>
      </c>
      <c r="J405" s="3">
        <v>70</v>
      </c>
      <c r="K405" s="3">
        <v>30</v>
      </c>
    </row>
    <row r="406" spans="2:11" x14ac:dyDescent="0.25">
      <c r="B406" s="3">
        <v>398</v>
      </c>
      <c r="C406" s="4">
        <v>16.421720338114866</v>
      </c>
      <c r="D406" s="9">
        <f t="shared" si="36"/>
        <v>0.12137057227518255</v>
      </c>
      <c r="E406" s="9">
        <f t="shared" si="37"/>
        <v>0</v>
      </c>
      <c r="F406" s="9">
        <f t="shared" si="40"/>
        <v>8.1904624946837146E-2</v>
      </c>
      <c r="G406" s="9">
        <f t="shared" si="41"/>
        <v>0.13855105070381468</v>
      </c>
      <c r="H406" s="9">
        <f t="shared" si="38"/>
        <v>0.59115123653538693</v>
      </c>
      <c r="I406" s="9">
        <f t="shared" si="39"/>
        <v>62.847577089995887</v>
      </c>
      <c r="J406" s="3">
        <v>70</v>
      </c>
      <c r="K406" s="3">
        <v>30</v>
      </c>
    </row>
    <row r="407" spans="2:11" x14ac:dyDescent="0.25">
      <c r="B407" s="3">
        <v>399</v>
      </c>
      <c r="C407" s="4">
        <v>16.040500605218785</v>
      </c>
      <c r="D407" s="9">
        <f t="shared" si="36"/>
        <v>0</v>
      </c>
      <c r="E407" s="9">
        <f t="shared" si="37"/>
        <v>0.38121973289608135</v>
      </c>
      <c r="F407" s="9">
        <f t="shared" si="40"/>
        <v>7.6054294593491639E-2</v>
      </c>
      <c r="G407" s="9">
        <f t="shared" si="41"/>
        <v>0.1558845280032623</v>
      </c>
      <c r="H407" s="9">
        <f t="shared" si="38"/>
        <v>0.48788866712865819</v>
      </c>
      <c r="I407" s="9">
        <f t="shared" si="39"/>
        <v>67.209329709447246</v>
      </c>
      <c r="J407" s="3">
        <v>70</v>
      </c>
      <c r="K407" s="3">
        <v>30</v>
      </c>
    </row>
    <row r="408" spans="2:11" x14ac:dyDescent="0.25">
      <c r="B408" s="3">
        <v>400</v>
      </c>
      <c r="C408" s="4">
        <v>15.746757831133364</v>
      </c>
      <c r="D408" s="9">
        <f t="shared" si="36"/>
        <v>0</v>
      </c>
      <c r="E408" s="9">
        <f t="shared" si="37"/>
        <v>0.29374277408542149</v>
      </c>
      <c r="F408" s="9">
        <f t="shared" si="40"/>
        <v>7.0621844979670806E-2</v>
      </c>
      <c r="G408" s="9">
        <f t="shared" si="41"/>
        <v>0.16573154558055939</v>
      </c>
      <c r="H408" s="9">
        <f t="shared" si="38"/>
        <v>0.42612192345326727</v>
      </c>
      <c r="I408" s="9">
        <f t="shared" si="39"/>
        <v>70.120231906859757</v>
      </c>
      <c r="J408" s="3">
        <v>70</v>
      </c>
      <c r="K408" s="3">
        <v>30</v>
      </c>
    </row>
    <row r="409" spans="2:11" x14ac:dyDescent="0.25">
      <c r="B409" s="3">
        <v>401</v>
      </c>
      <c r="C409" s="4">
        <v>15.743211185149907</v>
      </c>
      <c r="D409" s="9">
        <f t="shared" si="36"/>
        <v>0</v>
      </c>
      <c r="E409" s="9">
        <f t="shared" si="37"/>
        <v>3.5466459834569974E-3</v>
      </c>
      <c r="F409" s="9">
        <f t="shared" si="40"/>
        <v>6.5577427481122885E-2</v>
      </c>
      <c r="G409" s="9">
        <f t="shared" si="41"/>
        <v>0.15414690989505209</v>
      </c>
      <c r="H409" s="9">
        <f t="shared" si="38"/>
        <v>0.42542161581941534</v>
      </c>
      <c r="I409" s="9">
        <f t="shared" si="39"/>
        <v>70.154681878115184</v>
      </c>
      <c r="J409" s="3">
        <v>70</v>
      </c>
      <c r="K409" s="3">
        <v>30</v>
      </c>
    </row>
    <row r="410" spans="2:11" x14ac:dyDescent="0.25">
      <c r="B410" s="3">
        <v>402</v>
      </c>
      <c r="C410" s="4">
        <v>15.886044387842938</v>
      </c>
      <c r="D410" s="9">
        <f t="shared" si="36"/>
        <v>0.14283320269303168</v>
      </c>
      <c r="E410" s="9">
        <f t="shared" si="37"/>
        <v>0</v>
      </c>
      <c r="F410" s="9">
        <f t="shared" si="40"/>
        <v>7.1095697139116371E-2</v>
      </c>
      <c r="G410" s="9">
        <f t="shared" si="41"/>
        <v>0.14313641633111979</v>
      </c>
      <c r="H410" s="9">
        <f t="shared" si="38"/>
        <v>0.4966988762290202</v>
      </c>
      <c r="I410" s="9">
        <f t="shared" si="39"/>
        <v>66.81370687733336</v>
      </c>
      <c r="J410" s="3">
        <v>70</v>
      </c>
      <c r="K410" s="3">
        <v>30</v>
      </c>
    </row>
    <row r="411" spans="2:11" x14ac:dyDescent="0.25">
      <c r="B411" s="3">
        <v>403</v>
      </c>
      <c r="C411" s="4">
        <v>15.232304517113425</v>
      </c>
      <c r="D411" s="9">
        <f t="shared" si="36"/>
        <v>0</v>
      </c>
      <c r="E411" s="9">
        <f t="shared" si="37"/>
        <v>0.65373987072951323</v>
      </c>
      <c r="F411" s="9">
        <f t="shared" si="40"/>
        <v>6.6017433057750916E-2</v>
      </c>
      <c r="G411" s="9">
        <f t="shared" si="41"/>
        <v>0.17960809164529074</v>
      </c>
      <c r="H411" s="9">
        <f t="shared" si="38"/>
        <v>0.36756380212607126</v>
      </c>
      <c r="I411" s="9">
        <f t="shared" si="39"/>
        <v>73.122730979377977</v>
      </c>
      <c r="J411" s="3">
        <v>70</v>
      </c>
      <c r="K411" s="3">
        <v>30</v>
      </c>
    </row>
    <row r="412" spans="2:11" x14ac:dyDescent="0.25">
      <c r="B412" s="3">
        <v>404</v>
      </c>
      <c r="C412" s="4">
        <v>15.143070636755676</v>
      </c>
      <c r="D412" s="9">
        <f t="shared" si="36"/>
        <v>0</v>
      </c>
      <c r="E412" s="9">
        <f t="shared" si="37"/>
        <v>8.9233880357749484E-2</v>
      </c>
      <c r="F412" s="9">
        <f t="shared" si="40"/>
        <v>6.1301902125054424E-2</v>
      </c>
      <c r="G412" s="9">
        <f t="shared" si="41"/>
        <v>0.17315279083903778</v>
      </c>
      <c r="H412" s="9">
        <f t="shared" si="38"/>
        <v>0.35403357825194082</v>
      </c>
      <c r="I412" s="9">
        <f t="shared" si="39"/>
        <v>73.853412209393014</v>
      </c>
      <c r="J412" s="3">
        <v>70</v>
      </c>
      <c r="K412" s="3">
        <v>30</v>
      </c>
    </row>
    <row r="413" spans="2:11" x14ac:dyDescent="0.25">
      <c r="B413" s="3">
        <v>405</v>
      </c>
      <c r="C413" s="4">
        <v>15.327142323938414</v>
      </c>
      <c r="D413" s="9">
        <f t="shared" si="36"/>
        <v>0.18407168718273859</v>
      </c>
      <c r="E413" s="9">
        <f t="shared" si="37"/>
        <v>0</v>
      </c>
      <c r="F413" s="9">
        <f t="shared" si="40"/>
        <v>7.0071172486317584E-2</v>
      </c>
      <c r="G413" s="9">
        <f t="shared" si="41"/>
        <v>0.16078473435053509</v>
      </c>
      <c r="H413" s="9">
        <f t="shared" si="38"/>
        <v>0.43580737169706552</v>
      </c>
      <c r="I413" s="9">
        <f t="shared" si="39"/>
        <v>69.647225645459727</v>
      </c>
      <c r="J413" s="3">
        <v>70</v>
      </c>
      <c r="K413" s="3">
        <v>30</v>
      </c>
    </row>
    <row r="414" spans="2:11" x14ac:dyDescent="0.25">
      <c r="B414" s="3">
        <v>406</v>
      </c>
      <c r="C414" s="4">
        <v>15.308782378892047</v>
      </c>
      <c r="D414" s="9">
        <f t="shared" si="36"/>
        <v>0</v>
      </c>
      <c r="E414" s="9">
        <f t="shared" si="37"/>
        <v>1.8359945046366732E-2</v>
      </c>
      <c r="F414" s="9">
        <f t="shared" si="40"/>
        <v>6.50660887372949E-2</v>
      </c>
      <c r="G414" s="9">
        <f t="shared" si="41"/>
        <v>0.15061153511452305</v>
      </c>
      <c r="H414" s="9">
        <f t="shared" si="38"/>
        <v>0.43201265220369406</v>
      </c>
      <c r="I414" s="9">
        <f t="shared" si="39"/>
        <v>69.831785247226776</v>
      </c>
      <c r="J414" s="3">
        <v>70</v>
      </c>
      <c r="K414" s="3">
        <v>30</v>
      </c>
    </row>
    <row r="415" spans="2:11" x14ac:dyDescent="0.25">
      <c r="B415" s="3">
        <v>407</v>
      </c>
      <c r="C415" s="4">
        <v>15.34805818434516</v>
      </c>
      <c r="D415" s="9">
        <f t="shared" si="36"/>
        <v>3.9275805453112156E-2</v>
      </c>
      <c r="E415" s="9">
        <f t="shared" si="37"/>
        <v>0</v>
      </c>
      <c r="F415" s="9">
        <f t="shared" si="40"/>
        <v>6.3223925645567558E-2</v>
      </c>
      <c r="G415" s="9">
        <f t="shared" si="41"/>
        <v>0.13985356832062854</v>
      </c>
      <c r="H415" s="9">
        <f t="shared" si="38"/>
        <v>0.45207230966477935</v>
      </c>
      <c r="I415" s="9">
        <f t="shared" si="39"/>
        <v>68.867093831632715</v>
      </c>
      <c r="J415" s="3">
        <v>70</v>
      </c>
      <c r="K415" s="3">
        <v>30</v>
      </c>
    </row>
    <row r="416" spans="2:11" x14ac:dyDescent="0.25">
      <c r="B416" s="3">
        <v>408</v>
      </c>
      <c r="C416" s="4">
        <v>15.412215140936151</v>
      </c>
      <c r="D416" s="9">
        <f t="shared" si="36"/>
        <v>6.4156956590991854E-2</v>
      </c>
      <c r="E416" s="9">
        <f t="shared" si="37"/>
        <v>0</v>
      </c>
      <c r="F416" s="9">
        <f t="shared" si="40"/>
        <v>6.3290570713097863E-2</v>
      </c>
      <c r="G416" s="9">
        <f t="shared" si="41"/>
        <v>0.12986402772629793</v>
      </c>
      <c r="H416" s="9">
        <f t="shared" si="38"/>
        <v>0.48736029384895857</v>
      </c>
      <c r="I416" s="9">
        <f t="shared" si="39"/>
        <v>67.233205305771733</v>
      </c>
      <c r="J416" s="3">
        <v>70</v>
      </c>
      <c r="K416" s="3">
        <v>30</v>
      </c>
    </row>
    <row r="417" spans="2:11" x14ac:dyDescent="0.25">
      <c r="B417" s="3">
        <v>409</v>
      </c>
      <c r="C417" s="4">
        <v>15.053847148047469</v>
      </c>
      <c r="D417" s="9">
        <f t="shared" si="36"/>
        <v>0</v>
      </c>
      <c r="E417" s="9">
        <f t="shared" si="37"/>
        <v>0.35836799288868271</v>
      </c>
      <c r="F417" s="9">
        <f t="shared" si="40"/>
        <v>5.87698156621623E-2</v>
      </c>
      <c r="G417" s="9">
        <f t="shared" si="41"/>
        <v>0.14618573952361114</v>
      </c>
      <c r="H417" s="9">
        <f t="shared" si="38"/>
        <v>0.40202153680434827</v>
      </c>
      <c r="I417" s="9">
        <f t="shared" si="39"/>
        <v>71.325580509934042</v>
      </c>
      <c r="J417" s="3">
        <v>70</v>
      </c>
      <c r="K417" s="3">
        <v>30</v>
      </c>
    </row>
    <row r="418" spans="2:11" x14ac:dyDescent="0.25">
      <c r="B418" s="3">
        <v>410</v>
      </c>
      <c r="C418" s="4">
        <v>14.746052854120544</v>
      </c>
      <c r="D418" s="9">
        <f t="shared" si="36"/>
        <v>0</v>
      </c>
      <c r="E418" s="9">
        <f t="shared" si="37"/>
        <v>0.30779429392692492</v>
      </c>
      <c r="F418" s="9">
        <f t="shared" si="40"/>
        <v>5.4571971686293567E-2</v>
      </c>
      <c r="G418" s="9">
        <f t="shared" si="41"/>
        <v>0.1577292076952764</v>
      </c>
      <c r="H418" s="9">
        <f t="shared" si="38"/>
        <v>0.34598520136944722</v>
      </c>
      <c r="I418" s="9">
        <f t="shared" si="39"/>
        <v>74.295021890476136</v>
      </c>
      <c r="J418" s="3">
        <v>70</v>
      </c>
      <c r="K418" s="3">
        <v>30</v>
      </c>
    </row>
    <row r="419" spans="2:11" x14ac:dyDescent="0.25">
      <c r="B419" s="3">
        <v>411</v>
      </c>
      <c r="C419" s="4">
        <v>14.495847029208067</v>
      </c>
      <c r="D419" s="9">
        <f t="shared" si="36"/>
        <v>0</v>
      </c>
      <c r="E419" s="9">
        <f t="shared" si="37"/>
        <v>0.25020582491247723</v>
      </c>
      <c r="F419" s="9">
        <f t="shared" si="40"/>
        <v>5.0673973708701171E-2</v>
      </c>
      <c r="G419" s="9">
        <f t="shared" si="41"/>
        <v>0.1643346803536479</v>
      </c>
      <c r="H419" s="9">
        <f t="shared" si="38"/>
        <v>0.3083583672031423</v>
      </c>
      <c r="I419" s="9">
        <f t="shared" si="39"/>
        <v>76.431658562912304</v>
      </c>
      <c r="J419" s="3">
        <v>70</v>
      </c>
      <c r="K419" s="3">
        <v>30</v>
      </c>
    </row>
    <row r="420" spans="2:11" x14ac:dyDescent="0.25">
      <c r="B420" s="3">
        <v>412</v>
      </c>
      <c r="C420" s="4">
        <v>14.579453373936248</v>
      </c>
      <c r="D420" s="9">
        <f t="shared" si="36"/>
        <v>8.3606344728181625E-2</v>
      </c>
      <c r="E420" s="9">
        <f t="shared" si="37"/>
        <v>0</v>
      </c>
      <c r="F420" s="9">
        <f t="shared" si="40"/>
        <v>5.3026285924378344E-2</v>
      </c>
      <c r="G420" s="9">
        <f t="shared" si="41"/>
        <v>0.15259648889981592</v>
      </c>
      <c r="H420" s="9">
        <f t="shared" si="38"/>
        <v>0.34749348629634369</v>
      </c>
      <c r="I420" s="9">
        <f t="shared" si="39"/>
        <v>74.211861516937816</v>
      </c>
      <c r="J420" s="3">
        <v>70</v>
      </c>
      <c r="K420" s="3">
        <v>30</v>
      </c>
    </row>
    <row r="421" spans="2:11" x14ac:dyDescent="0.25">
      <c r="B421" s="3">
        <v>413</v>
      </c>
      <c r="C421" s="4">
        <v>14.75581624759228</v>
      </c>
      <c r="D421" s="9">
        <f t="shared" si="36"/>
        <v>0.17636287365603209</v>
      </c>
      <c r="E421" s="9">
        <f t="shared" si="37"/>
        <v>0</v>
      </c>
      <c r="F421" s="9">
        <f t="shared" si="40"/>
        <v>6.183604219092504E-2</v>
      </c>
      <c r="G421" s="9">
        <f t="shared" si="41"/>
        <v>0.1416967396926862</v>
      </c>
      <c r="H421" s="9">
        <f t="shared" si="38"/>
        <v>0.43639707113258841</v>
      </c>
      <c r="I421" s="9">
        <f t="shared" si="39"/>
        <v>69.618632625831481</v>
      </c>
      <c r="J421" s="3">
        <v>70</v>
      </c>
      <c r="K421" s="3">
        <v>30</v>
      </c>
    </row>
    <row r="422" spans="2:11" x14ac:dyDescent="0.25">
      <c r="B422" s="3">
        <v>414</v>
      </c>
      <c r="C422" s="4">
        <v>14.529050847024967</v>
      </c>
      <c r="D422" s="9">
        <f t="shared" si="36"/>
        <v>0</v>
      </c>
      <c r="E422" s="9">
        <f t="shared" si="37"/>
        <v>0.22676540056731298</v>
      </c>
      <c r="F422" s="9">
        <f t="shared" si="40"/>
        <v>5.7419182034430395E-2</v>
      </c>
      <c r="G422" s="9">
        <f t="shared" si="41"/>
        <v>0.14777307261230241</v>
      </c>
      <c r="H422" s="9">
        <f t="shared" si="38"/>
        <v>0.38856322751761019</v>
      </c>
      <c r="I422" s="9">
        <f t="shared" si="39"/>
        <v>72.016886244909415</v>
      </c>
      <c r="J422" s="3">
        <v>70</v>
      </c>
      <c r="K422" s="3">
        <v>30</v>
      </c>
    </row>
    <row r="423" spans="2:11" x14ac:dyDescent="0.25">
      <c r="B423" s="3">
        <v>415</v>
      </c>
      <c r="C423" s="4">
        <v>14.647100942186507</v>
      </c>
      <c r="D423" s="9">
        <f t="shared" si="36"/>
        <v>0.1180500951615393</v>
      </c>
      <c r="E423" s="9">
        <f t="shared" si="37"/>
        <v>0</v>
      </c>
      <c r="F423" s="9">
        <f t="shared" si="40"/>
        <v>6.1749961543509604E-2</v>
      </c>
      <c r="G423" s="9">
        <f t="shared" si="41"/>
        <v>0.1372178531399951</v>
      </c>
      <c r="H423" s="9">
        <f t="shared" si="38"/>
        <v>0.45001404795708211</v>
      </c>
      <c r="I423" s="9">
        <f t="shared" si="39"/>
        <v>68.964849092937769</v>
      </c>
      <c r="J423" s="3">
        <v>70</v>
      </c>
      <c r="K423" s="3">
        <v>30</v>
      </c>
    </row>
    <row r="424" spans="2:11" x14ac:dyDescent="0.25">
      <c r="B424" s="3">
        <v>416</v>
      </c>
      <c r="C424" s="4">
        <v>14.858151591536627</v>
      </c>
      <c r="D424" s="9">
        <f t="shared" si="36"/>
        <v>0.21105064935012052</v>
      </c>
      <c r="E424" s="9">
        <f t="shared" si="37"/>
        <v>0</v>
      </c>
      <c r="F424" s="9">
        <f t="shared" si="40"/>
        <v>7.2414296386838953E-2</v>
      </c>
      <c r="G424" s="9">
        <f t="shared" si="41"/>
        <v>0.12741657791570973</v>
      </c>
      <c r="H424" s="9">
        <f t="shared" si="38"/>
        <v>0.56832711701567906</v>
      </c>
      <c r="I424" s="9">
        <f t="shared" si="39"/>
        <v>63.762208097432442</v>
      </c>
      <c r="J424" s="3">
        <v>70</v>
      </c>
      <c r="K424" s="3">
        <v>30</v>
      </c>
    </row>
    <row r="425" spans="2:11" x14ac:dyDescent="0.25">
      <c r="B425" s="3">
        <v>417</v>
      </c>
      <c r="C425" s="4">
        <v>14.724949183452173</v>
      </c>
      <c r="D425" s="9">
        <f t="shared" si="36"/>
        <v>0</v>
      </c>
      <c r="E425" s="9">
        <f t="shared" si="37"/>
        <v>0.13320240808445405</v>
      </c>
      <c r="F425" s="9">
        <f t="shared" si="40"/>
        <v>6.7241846644921888E-2</v>
      </c>
      <c r="G425" s="9">
        <f t="shared" si="41"/>
        <v>0.12782985149919146</v>
      </c>
      <c r="H425" s="9">
        <f t="shared" si="38"/>
        <v>0.52602616569062666</v>
      </c>
      <c r="I425" s="9">
        <f t="shared" si="39"/>
        <v>65.529675865514051</v>
      </c>
      <c r="J425" s="3">
        <v>70</v>
      </c>
      <c r="K425" s="3">
        <v>30</v>
      </c>
    </row>
    <row r="426" spans="2:11" x14ac:dyDescent="0.25">
      <c r="B426" s="3">
        <v>418</v>
      </c>
      <c r="C426" s="4">
        <v>14.815963884499142</v>
      </c>
      <c r="D426" s="9">
        <f t="shared" si="36"/>
        <v>9.1014701046969293E-2</v>
      </c>
      <c r="E426" s="9">
        <f t="shared" si="37"/>
        <v>0</v>
      </c>
      <c r="F426" s="9">
        <f t="shared" si="40"/>
        <v>6.8939907673639556E-2</v>
      </c>
      <c r="G426" s="9">
        <f t="shared" si="41"/>
        <v>0.11869914782067778</v>
      </c>
      <c r="H426" s="9">
        <f t="shared" si="38"/>
        <v>0.5807953042576941</v>
      </c>
      <c r="I426" s="9">
        <f t="shared" si="39"/>
        <v>63.259297222519109</v>
      </c>
      <c r="J426" s="3">
        <v>70</v>
      </c>
      <c r="K426" s="3">
        <v>30</v>
      </c>
    </row>
    <row r="427" spans="2:11" x14ac:dyDescent="0.25">
      <c r="B427" s="3">
        <v>419</v>
      </c>
      <c r="C427" s="4">
        <v>14.809596092602293</v>
      </c>
      <c r="D427" s="9">
        <f t="shared" si="36"/>
        <v>0</v>
      </c>
      <c r="E427" s="9">
        <f t="shared" si="37"/>
        <v>6.3677918968494396E-3</v>
      </c>
      <c r="F427" s="9">
        <f t="shared" si="40"/>
        <v>6.4015628554093873E-2</v>
      </c>
      <c r="G427" s="9">
        <f t="shared" si="41"/>
        <v>0.11067547954040433</v>
      </c>
      <c r="H427" s="9">
        <f t="shared" si="38"/>
        <v>0.57840841367869267</v>
      </c>
      <c r="I427" s="9">
        <f t="shared" si="39"/>
        <v>63.354958788477681</v>
      </c>
      <c r="J427" s="3">
        <v>70</v>
      </c>
      <c r="K427" s="3">
        <v>30</v>
      </c>
    </row>
    <row r="428" spans="2:11" x14ac:dyDescent="0.25">
      <c r="B428" s="3">
        <v>420</v>
      </c>
      <c r="C428" s="4">
        <v>14.939889134357154</v>
      </c>
      <c r="D428" s="9">
        <f t="shared" si="36"/>
        <v>0.13029304175486089</v>
      </c>
      <c r="E428" s="9">
        <f t="shared" si="37"/>
        <v>0</v>
      </c>
      <c r="F428" s="9">
        <f t="shared" si="40"/>
        <v>6.8749729497005807E-2</v>
      </c>
      <c r="G428" s="9">
        <f t="shared" si="41"/>
        <v>0.10277008814466115</v>
      </c>
      <c r="H428" s="9">
        <f t="shared" si="38"/>
        <v>0.66896633775610237</v>
      </c>
      <c r="I428" s="9">
        <f t="shared" si="39"/>
        <v>59.917325914702595</v>
      </c>
      <c r="J428" s="3">
        <v>70</v>
      </c>
      <c r="K428" s="3">
        <v>30</v>
      </c>
    </row>
    <row r="429" spans="2:11" x14ac:dyDescent="0.25">
      <c r="B429" s="3">
        <v>421</v>
      </c>
      <c r="C429" s="4">
        <v>14.868579048570528</v>
      </c>
      <c r="D429" s="9">
        <f t="shared" si="36"/>
        <v>0</v>
      </c>
      <c r="E429" s="9">
        <f t="shared" si="37"/>
        <v>7.1310085786626232E-2</v>
      </c>
      <c r="F429" s="9">
        <f t="shared" si="40"/>
        <v>6.3839034532933964E-2</v>
      </c>
      <c r="G429" s="9">
        <f t="shared" si="41"/>
        <v>0.10052294511908723</v>
      </c>
      <c r="H429" s="9">
        <f t="shared" si="38"/>
        <v>0.6350692815188147</v>
      </c>
      <c r="I429" s="9">
        <f t="shared" si="39"/>
        <v>61.159487937483654</v>
      </c>
      <c r="J429" s="3">
        <v>70</v>
      </c>
      <c r="K429" s="3">
        <v>30</v>
      </c>
    </row>
    <row r="430" spans="2:11" x14ac:dyDescent="0.25">
      <c r="B430" s="3">
        <v>422</v>
      </c>
      <c r="C430" s="4">
        <v>15.066768744601417</v>
      </c>
      <c r="D430" s="9">
        <f t="shared" si="36"/>
        <v>0.1981896960308891</v>
      </c>
      <c r="E430" s="9">
        <f t="shared" si="37"/>
        <v>0</v>
      </c>
      <c r="F430" s="9">
        <f t="shared" si="40"/>
        <v>7.3435510354216471E-2</v>
      </c>
      <c r="G430" s="9">
        <f t="shared" si="41"/>
        <v>9.3342734753438142E-2</v>
      </c>
      <c r="H430" s="9">
        <f t="shared" si="38"/>
        <v>0.78672979260993403</v>
      </c>
      <c r="I430" s="9">
        <f t="shared" si="39"/>
        <v>55.96817180393392</v>
      </c>
      <c r="J430" s="3">
        <v>70</v>
      </c>
      <c r="K430" s="3">
        <v>30</v>
      </c>
    </row>
    <row r="431" spans="2:11" x14ac:dyDescent="0.25">
      <c r="B431" s="3">
        <v>423</v>
      </c>
      <c r="C431" s="4">
        <v>14.443922893679732</v>
      </c>
      <c r="D431" s="9">
        <f t="shared" si="36"/>
        <v>0</v>
      </c>
      <c r="E431" s="9">
        <f t="shared" si="37"/>
        <v>0.62284585092168498</v>
      </c>
      <c r="F431" s="9">
        <f t="shared" si="40"/>
        <v>6.8190116757486721E-2</v>
      </c>
      <c r="G431" s="9">
        <f t="shared" si="41"/>
        <v>0.13116438590831292</v>
      </c>
      <c r="H431" s="9">
        <f t="shared" si="38"/>
        <v>0.51988286519446869</v>
      </c>
      <c r="I431" s="9">
        <f t="shared" si="39"/>
        <v>65.794543967837299</v>
      </c>
      <c r="J431" s="3">
        <v>70</v>
      </c>
      <c r="K431" s="3">
        <v>30</v>
      </c>
    </row>
    <row r="432" spans="2:11" x14ac:dyDescent="0.25">
      <c r="B432" s="3">
        <v>424</v>
      </c>
      <c r="C432" s="4">
        <v>14.921605608169049</v>
      </c>
      <c r="D432" s="9">
        <f t="shared" si="36"/>
        <v>0.47768271448931721</v>
      </c>
      <c r="E432" s="9">
        <f t="shared" si="37"/>
        <v>0</v>
      </c>
      <c r="F432" s="9">
        <f t="shared" si="40"/>
        <v>9.7439588024046037E-2</v>
      </c>
      <c r="G432" s="9">
        <f t="shared" si="41"/>
        <v>0.12179550120057628</v>
      </c>
      <c r="H432" s="9">
        <f t="shared" si="38"/>
        <v>0.8000261673342085</v>
      </c>
      <c r="I432" s="9">
        <f t="shared" si="39"/>
        <v>55.554747933524418</v>
      </c>
      <c r="J432" s="3">
        <v>70</v>
      </c>
      <c r="K432" s="3">
        <v>30</v>
      </c>
    </row>
    <row r="433" spans="2:11" x14ac:dyDescent="0.25">
      <c r="B433" s="3">
        <v>425</v>
      </c>
      <c r="C433" s="4">
        <v>15.270589561090018</v>
      </c>
      <c r="D433" s="9">
        <f t="shared" si="36"/>
        <v>0.34898395292096929</v>
      </c>
      <c r="E433" s="9">
        <f t="shared" si="37"/>
        <v>0</v>
      </c>
      <c r="F433" s="9">
        <f t="shared" si="40"/>
        <v>0.11540704265954055</v>
      </c>
      <c r="G433" s="9">
        <f t="shared" si="41"/>
        <v>0.11309582254339226</v>
      </c>
      <c r="H433" s="9">
        <f t="shared" si="38"/>
        <v>1.0204359459454087</v>
      </c>
      <c r="I433" s="9">
        <f t="shared" si="39"/>
        <v>49.494268898095498</v>
      </c>
      <c r="J433" s="3">
        <v>70</v>
      </c>
      <c r="K433" s="3">
        <v>30</v>
      </c>
    </row>
    <row r="434" spans="2:11" x14ac:dyDescent="0.25">
      <c r="B434" s="3">
        <v>426</v>
      </c>
      <c r="C434" s="4">
        <v>15.510987720785501</v>
      </c>
      <c r="D434" s="9">
        <f t="shared" si="36"/>
        <v>0.24039815969548251</v>
      </c>
      <c r="E434" s="9">
        <f t="shared" si="37"/>
        <v>0</v>
      </c>
      <c r="F434" s="9">
        <f t="shared" si="40"/>
        <v>0.12433497959067925</v>
      </c>
      <c r="G434" s="9">
        <f t="shared" si="41"/>
        <v>0.10501754950457853</v>
      </c>
      <c r="H434" s="9">
        <f t="shared" si="38"/>
        <v>1.1839447804412777</v>
      </c>
      <c r="I434" s="9">
        <f t="shared" si="39"/>
        <v>45.788703494506152</v>
      </c>
      <c r="J434" s="3">
        <v>70</v>
      </c>
      <c r="K434" s="3">
        <v>30</v>
      </c>
    </row>
    <row r="435" spans="2:11" x14ac:dyDescent="0.25">
      <c r="B435" s="3">
        <v>427</v>
      </c>
      <c r="C435" s="4">
        <v>15.416168713758294</v>
      </c>
      <c r="D435" s="9">
        <f t="shared" si="36"/>
        <v>0</v>
      </c>
      <c r="E435" s="9">
        <f t="shared" si="37"/>
        <v>9.4819007027206581E-2</v>
      </c>
      <c r="F435" s="9">
        <f t="shared" si="40"/>
        <v>0.11545390961991644</v>
      </c>
      <c r="G435" s="9">
        <f t="shared" si="41"/>
        <v>0.10428908218476625</v>
      </c>
      <c r="H435" s="9">
        <f t="shared" si="38"/>
        <v>1.107056531721794</v>
      </c>
      <c r="I435" s="9">
        <f t="shared" si="39"/>
        <v>47.459571442197806</v>
      </c>
      <c r="J435" s="3">
        <v>70</v>
      </c>
      <c r="K435" s="3">
        <v>30</v>
      </c>
    </row>
    <row r="436" spans="2:11" x14ac:dyDescent="0.25">
      <c r="B436" s="3">
        <v>428</v>
      </c>
      <c r="C436" s="4">
        <v>15.326095793151888</v>
      </c>
      <c r="D436" s="9">
        <f t="shared" si="36"/>
        <v>0</v>
      </c>
      <c r="E436" s="9">
        <f t="shared" si="37"/>
        <v>9.007292060640637E-2</v>
      </c>
      <c r="F436" s="9">
        <f t="shared" si="40"/>
        <v>0.10720720178992241</v>
      </c>
      <c r="G436" s="9">
        <f t="shared" si="41"/>
        <v>0.10327364207202626</v>
      </c>
      <c r="H436" s="9">
        <f t="shared" si="38"/>
        <v>1.0380887091708528</v>
      </c>
      <c r="I436" s="9">
        <f t="shared" si="39"/>
        <v>49.06557773958847</v>
      </c>
      <c r="J436" s="3">
        <v>70</v>
      </c>
      <c r="K436" s="3">
        <v>30</v>
      </c>
    </row>
    <row r="437" spans="2:11" x14ac:dyDescent="0.25">
      <c r="B437" s="3">
        <v>429</v>
      </c>
      <c r="C437" s="4">
        <v>14.768818746406303</v>
      </c>
      <c r="D437" s="9">
        <f t="shared" si="36"/>
        <v>0</v>
      </c>
      <c r="E437" s="9">
        <f t="shared" si="37"/>
        <v>0.55727704674558431</v>
      </c>
      <c r="F437" s="9">
        <f t="shared" si="40"/>
        <v>9.9549544519213662E-2</v>
      </c>
      <c r="G437" s="9">
        <f t="shared" si="41"/>
        <v>0.13570245669156611</v>
      </c>
      <c r="H437" s="9">
        <f t="shared" si="38"/>
        <v>0.73358689994446247</v>
      </c>
      <c r="I437" s="9">
        <f t="shared" si="39"/>
        <v>57.683869209673666</v>
      </c>
      <c r="J437" s="3">
        <v>70</v>
      </c>
      <c r="K437" s="3">
        <v>30</v>
      </c>
    </row>
    <row r="438" spans="2:11" x14ac:dyDescent="0.25">
      <c r="B438" s="3">
        <v>430</v>
      </c>
      <c r="C438" s="4">
        <v>15.327964277782355</v>
      </c>
      <c r="D438" s="9">
        <f t="shared" si="36"/>
        <v>0.55914553137605161</v>
      </c>
      <c r="E438" s="9">
        <f t="shared" si="37"/>
        <v>0</v>
      </c>
      <c r="F438" s="9">
        <f t="shared" si="40"/>
        <v>0.1323778292947021</v>
      </c>
      <c r="G438" s="9">
        <f t="shared" si="41"/>
        <v>0.12600942407073995</v>
      </c>
      <c r="H438" s="9">
        <f t="shared" si="38"/>
        <v>1.0505391185693145</v>
      </c>
      <c r="I438" s="9">
        <f t="shared" si="39"/>
        <v>48.767662657307014</v>
      </c>
      <c r="J438" s="3">
        <v>70</v>
      </c>
      <c r="K438" s="3">
        <v>30</v>
      </c>
    </row>
    <row r="439" spans="2:11" x14ac:dyDescent="0.25">
      <c r="B439" s="3">
        <v>431</v>
      </c>
      <c r="C439" s="4">
        <v>14.708053089033896</v>
      </c>
      <c r="D439" s="9">
        <f t="shared" si="36"/>
        <v>0</v>
      </c>
      <c r="E439" s="9">
        <f t="shared" si="37"/>
        <v>0.61991118874845874</v>
      </c>
      <c r="F439" s="9">
        <f t="shared" si="40"/>
        <v>0.12292227005936623</v>
      </c>
      <c r="G439" s="9">
        <f t="shared" si="41"/>
        <v>0.16128812154771988</v>
      </c>
      <c r="H439" s="9">
        <f t="shared" si="38"/>
        <v>0.76212847468124034</v>
      </c>
      <c r="I439" s="9">
        <f t="shared" si="39"/>
        <v>56.749551146144142</v>
      </c>
      <c r="J439" s="3">
        <v>70</v>
      </c>
      <c r="K439" s="3">
        <v>30</v>
      </c>
    </row>
    <row r="440" spans="2:11" x14ac:dyDescent="0.25">
      <c r="B440" s="3">
        <v>432</v>
      </c>
      <c r="C440" s="4">
        <v>14.31714413958826</v>
      </c>
      <c r="D440" s="9">
        <f t="shared" si="36"/>
        <v>0</v>
      </c>
      <c r="E440" s="9">
        <f t="shared" si="37"/>
        <v>0.39090894944563637</v>
      </c>
      <c r="F440" s="9">
        <f t="shared" si="40"/>
        <v>0.11414210791226864</v>
      </c>
      <c r="G440" s="9">
        <f t="shared" si="41"/>
        <v>0.17768960925471391</v>
      </c>
      <c r="H440" s="9">
        <f t="shared" si="38"/>
        <v>0.64236793806355097</v>
      </c>
      <c r="I440" s="9">
        <f t="shared" si="39"/>
        <v>60.88769616259431</v>
      </c>
      <c r="J440" s="3">
        <v>70</v>
      </c>
      <c r="K440" s="3">
        <v>30</v>
      </c>
    </row>
    <row r="441" spans="2:11" x14ac:dyDescent="0.25">
      <c r="B441" s="3">
        <v>433</v>
      </c>
      <c r="C441" s="4">
        <v>14.031408872730825</v>
      </c>
      <c r="D441" s="9">
        <f t="shared" si="36"/>
        <v>0</v>
      </c>
      <c r="E441" s="9">
        <f t="shared" si="37"/>
        <v>0.28573526685743467</v>
      </c>
      <c r="F441" s="9">
        <f t="shared" si="40"/>
        <v>0.10598910020424945</v>
      </c>
      <c r="G441" s="9">
        <f t="shared" si="41"/>
        <v>0.18540715622633683</v>
      </c>
      <c r="H441" s="9">
        <f t="shared" si="38"/>
        <v>0.57165592936910514</v>
      </c>
      <c r="I441" s="9">
        <f t="shared" si="39"/>
        <v>63.627157911173377</v>
      </c>
      <c r="J441" s="3">
        <v>70</v>
      </c>
      <c r="K441" s="3">
        <v>30</v>
      </c>
    </row>
    <row r="442" spans="2:11" x14ac:dyDescent="0.25">
      <c r="B442" s="3">
        <v>434</v>
      </c>
      <c r="C442" s="4">
        <v>14.078494631573006</v>
      </c>
      <c r="D442" s="9">
        <f t="shared" si="36"/>
        <v>4.7085758842181136E-2</v>
      </c>
      <c r="E442" s="9">
        <f t="shared" si="37"/>
        <v>0</v>
      </c>
      <c r="F442" s="9">
        <f t="shared" si="40"/>
        <v>0.10178171867838744</v>
      </c>
      <c r="G442" s="9">
        <f t="shared" si="41"/>
        <v>0.17216378792445564</v>
      </c>
      <c r="H442" s="9">
        <f t="shared" si="38"/>
        <v>0.59119121335230262</v>
      </c>
      <c r="I442" s="9">
        <f t="shared" si="39"/>
        <v>62.845998118177882</v>
      </c>
      <c r="J442" s="3">
        <v>70</v>
      </c>
      <c r="K442" s="3">
        <v>30</v>
      </c>
    </row>
    <row r="443" spans="2:11" x14ac:dyDescent="0.25">
      <c r="B443" s="3">
        <v>435</v>
      </c>
      <c r="C443" s="4">
        <v>14.174970081413017</v>
      </c>
      <c r="D443" s="9">
        <f t="shared" si="36"/>
        <v>9.6475449840010441E-2</v>
      </c>
      <c r="E443" s="9">
        <f t="shared" si="37"/>
        <v>0</v>
      </c>
      <c r="F443" s="9">
        <f t="shared" si="40"/>
        <v>0.10140269947564623</v>
      </c>
      <c r="G443" s="9">
        <f t="shared" si="41"/>
        <v>0.15986637450128025</v>
      </c>
      <c r="H443" s="9">
        <f t="shared" si="38"/>
        <v>0.6342966104784854</v>
      </c>
      <c r="I443" s="9">
        <f t="shared" si="39"/>
        <v>61.188403230379478</v>
      </c>
      <c r="J443" s="3">
        <v>70</v>
      </c>
      <c r="K443" s="3">
        <v>30</v>
      </c>
    </row>
    <row r="444" spans="2:11" x14ac:dyDescent="0.25">
      <c r="B444" s="3">
        <v>436</v>
      </c>
      <c r="C444" s="4">
        <v>14.077321981441971</v>
      </c>
      <c r="D444" s="9">
        <f t="shared" si="36"/>
        <v>0</v>
      </c>
      <c r="E444" s="9">
        <f t="shared" si="37"/>
        <v>9.7648099971046065E-2</v>
      </c>
      <c r="F444" s="9">
        <f t="shared" si="40"/>
        <v>9.4159649513100074E-2</v>
      </c>
      <c r="G444" s="9">
        <f t="shared" si="41"/>
        <v>0.15542221203483494</v>
      </c>
      <c r="H444" s="9">
        <f t="shared" si="38"/>
        <v>0.60583135627998896</v>
      </c>
      <c r="I444" s="9">
        <f t="shared" si="39"/>
        <v>62.27303982384327</v>
      </c>
      <c r="J444" s="3">
        <v>70</v>
      </c>
      <c r="K444" s="3">
        <v>30</v>
      </c>
    </row>
    <row r="445" spans="2:11" x14ac:dyDescent="0.25">
      <c r="B445" s="3">
        <v>437</v>
      </c>
      <c r="C445" s="4">
        <v>13.806482533509671</v>
      </c>
      <c r="D445" s="9">
        <f t="shared" si="36"/>
        <v>0</v>
      </c>
      <c r="E445" s="9">
        <f t="shared" si="37"/>
        <v>0.27083944793229975</v>
      </c>
      <c r="F445" s="9">
        <f t="shared" si="40"/>
        <v>8.7433960262164351E-2</v>
      </c>
      <c r="G445" s="9">
        <f t="shared" si="41"/>
        <v>0.16366630031322529</v>
      </c>
      <c r="H445" s="9">
        <f t="shared" si="38"/>
        <v>0.53422091227597157</v>
      </c>
      <c r="I445" s="9">
        <f t="shared" si="39"/>
        <v>65.179661677048159</v>
      </c>
      <c r="J445" s="3">
        <v>70</v>
      </c>
      <c r="K445" s="3">
        <v>30</v>
      </c>
    </row>
    <row r="446" spans="2:11" x14ac:dyDescent="0.25">
      <c r="B446" s="3">
        <v>438</v>
      </c>
      <c r="C446" s="4">
        <v>13.41155538151247</v>
      </c>
      <c r="D446" s="9">
        <f t="shared" si="36"/>
        <v>0</v>
      </c>
      <c r="E446" s="9">
        <f t="shared" si="37"/>
        <v>0.39492715199720152</v>
      </c>
      <c r="F446" s="9">
        <f t="shared" si="40"/>
        <v>8.1188677386295469E-2</v>
      </c>
      <c r="G446" s="9">
        <f t="shared" si="41"/>
        <v>0.18018493257636645</v>
      </c>
      <c r="H446" s="9">
        <f t="shared" si="38"/>
        <v>0.45058527494737038</v>
      </c>
      <c r="I446" s="9">
        <f t="shared" si="39"/>
        <v>68.93769137676388</v>
      </c>
      <c r="J446" s="3">
        <v>70</v>
      </c>
      <c r="K446" s="3">
        <v>30</v>
      </c>
    </row>
    <row r="447" spans="2:11" x14ac:dyDescent="0.25">
      <c r="B447" s="3">
        <v>439</v>
      </c>
      <c r="C447" s="4">
        <v>13.337060430001658</v>
      </c>
      <c r="D447" s="9">
        <f t="shared" si="36"/>
        <v>0</v>
      </c>
      <c r="E447" s="9">
        <f t="shared" si="37"/>
        <v>7.4494951510811092E-2</v>
      </c>
      <c r="F447" s="9">
        <f t="shared" si="40"/>
        <v>7.538948614441722E-2</v>
      </c>
      <c r="G447" s="9">
        <f t="shared" si="41"/>
        <v>0.17263564821454105</v>
      </c>
      <c r="H447" s="9">
        <f t="shared" si="38"/>
        <v>0.43669709543841007</v>
      </c>
      <c r="I447" s="9">
        <f t="shared" si="39"/>
        <v>69.604094222439315</v>
      </c>
      <c r="J447" s="3">
        <v>70</v>
      </c>
      <c r="K447" s="3">
        <v>30</v>
      </c>
    </row>
    <row r="448" spans="2:11" x14ac:dyDescent="0.25">
      <c r="B448" s="3">
        <v>440</v>
      </c>
      <c r="C448" s="4">
        <v>13.034355808767454</v>
      </c>
      <c r="D448" s="9">
        <f t="shared" si="36"/>
        <v>0</v>
      </c>
      <c r="E448" s="9">
        <f t="shared" si="37"/>
        <v>0.30270462123420394</v>
      </c>
      <c r="F448" s="9">
        <f t="shared" si="40"/>
        <v>7.0004522848387415E-2</v>
      </c>
      <c r="G448" s="9">
        <f t="shared" si="41"/>
        <v>0.18192628914451697</v>
      </c>
      <c r="H448" s="9">
        <f t="shared" si="38"/>
        <v>0.38479607965167612</v>
      </c>
      <c r="I448" s="9">
        <f t="shared" si="39"/>
        <v>72.2127983097363</v>
      </c>
      <c r="J448" s="3">
        <v>70</v>
      </c>
      <c r="K448" s="3">
        <v>30</v>
      </c>
    </row>
    <row r="449" spans="2:11" x14ac:dyDescent="0.25">
      <c r="B449" s="3">
        <v>441</v>
      </c>
      <c r="C449" s="4">
        <v>13.149402660616325</v>
      </c>
      <c r="D449" s="9">
        <f t="shared" si="36"/>
        <v>0.11504685184887009</v>
      </c>
      <c r="E449" s="9">
        <f t="shared" si="37"/>
        <v>0</v>
      </c>
      <c r="F449" s="9">
        <f t="shared" si="40"/>
        <v>7.3221832062707604E-2</v>
      </c>
      <c r="G449" s="9">
        <f t="shared" si="41"/>
        <v>0.16893155420562289</v>
      </c>
      <c r="H449" s="9">
        <f t="shared" si="38"/>
        <v>0.43344082404866913</v>
      </c>
      <c r="I449" s="9">
        <f t="shared" si="39"/>
        <v>69.762210146600879</v>
      </c>
      <c r="J449" s="3">
        <v>70</v>
      </c>
      <c r="K449" s="3">
        <v>30</v>
      </c>
    </row>
    <row r="450" spans="2:11" x14ac:dyDescent="0.25">
      <c r="B450" s="3">
        <v>442</v>
      </c>
      <c r="C450" s="4">
        <v>13.366721813609958</v>
      </c>
      <c r="D450" s="9">
        <f t="shared" si="36"/>
        <v>0.21731915299363358</v>
      </c>
      <c r="E450" s="9">
        <f t="shared" si="37"/>
        <v>0</v>
      </c>
      <c r="F450" s="9">
        <f t="shared" si="40"/>
        <v>8.3514497843488023E-2</v>
      </c>
      <c r="G450" s="9">
        <f t="shared" si="41"/>
        <v>0.15686501461950697</v>
      </c>
      <c r="H450" s="9">
        <f t="shared" si="38"/>
        <v>0.53239722092310671</v>
      </c>
      <c r="I450" s="9">
        <f t="shared" si="39"/>
        <v>65.257231372268222</v>
      </c>
      <c r="J450" s="3">
        <v>70</v>
      </c>
      <c r="K450" s="3">
        <v>30</v>
      </c>
    </row>
    <row r="451" spans="2:11" x14ac:dyDescent="0.25">
      <c r="B451" s="3">
        <v>443</v>
      </c>
      <c r="C451" s="4">
        <v>13.715918643426377</v>
      </c>
      <c r="D451" s="9">
        <f t="shared" si="36"/>
        <v>0.3491968298164192</v>
      </c>
      <c r="E451" s="9">
        <f t="shared" si="37"/>
        <v>0</v>
      </c>
      <c r="F451" s="9">
        <f t="shared" si="40"/>
        <v>0.10249180727012597</v>
      </c>
      <c r="G451" s="9">
        <f t="shared" si="41"/>
        <v>0.14566037071811361</v>
      </c>
      <c r="H451" s="9">
        <f t="shared" si="38"/>
        <v>0.70363549649665003</v>
      </c>
      <c r="I451" s="9">
        <f t="shared" si="39"/>
        <v>58.698002128765012</v>
      </c>
      <c r="J451" s="3">
        <v>70</v>
      </c>
      <c r="K451" s="3">
        <v>30</v>
      </c>
    </row>
    <row r="452" spans="2:11" x14ac:dyDescent="0.25">
      <c r="B452" s="3">
        <v>444</v>
      </c>
      <c r="C452" s="4">
        <v>13.218228994799711</v>
      </c>
      <c r="D452" s="9">
        <f t="shared" si="36"/>
        <v>0</v>
      </c>
      <c r="E452" s="9">
        <f t="shared" si="37"/>
        <v>0.49768964862666643</v>
      </c>
      <c r="F452" s="9">
        <f t="shared" si="40"/>
        <v>9.5170963893688398E-2</v>
      </c>
      <c r="G452" s="9">
        <f t="shared" si="41"/>
        <v>0.17080531914015309</v>
      </c>
      <c r="H452" s="9">
        <f t="shared" si="38"/>
        <v>0.55718969627401671</v>
      </c>
      <c r="I452" s="9">
        <f t="shared" si="39"/>
        <v>64.21825178992394</v>
      </c>
      <c r="J452" s="3">
        <v>70</v>
      </c>
      <c r="K452" s="3">
        <v>30</v>
      </c>
    </row>
    <row r="453" spans="2:11" x14ac:dyDescent="0.25">
      <c r="B453" s="3">
        <v>445</v>
      </c>
      <c r="C453" s="4">
        <v>13.234446925550841</v>
      </c>
      <c r="D453" s="9">
        <f t="shared" si="36"/>
        <v>1.6217930751130538E-2</v>
      </c>
      <c r="E453" s="9">
        <f t="shared" si="37"/>
        <v>0</v>
      </c>
      <c r="F453" s="9">
        <f t="shared" si="40"/>
        <v>8.9531461526362835E-2</v>
      </c>
      <c r="G453" s="9">
        <f t="shared" si="41"/>
        <v>0.15860493920157073</v>
      </c>
      <c r="H453" s="9">
        <f t="shared" si="38"/>
        <v>0.56449352698012423</v>
      </c>
      <c r="I453" s="9">
        <f t="shared" si="39"/>
        <v>63.918449182097788</v>
      </c>
      <c r="J453" s="3">
        <v>70</v>
      </c>
      <c r="K453" s="3">
        <v>30</v>
      </c>
    </row>
    <row r="454" spans="2:11" x14ac:dyDescent="0.25">
      <c r="B454" s="3">
        <v>446</v>
      </c>
      <c r="C454" s="4">
        <v>12.914608313960274</v>
      </c>
      <c r="D454" s="9">
        <f t="shared" si="36"/>
        <v>0</v>
      </c>
      <c r="E454" s="9">
        <f t="shared" si="37"/>
        <v>0.31983861159056737</v>
      </c>
      <c r="F454" s="9">
        <f t="shared" si="40"/>
        <v>8.3136357131622637E-2</v>
      </c>
      <c r="G454" s="9">
        <f t="shared" si="41"/>
        <v>0.17012163008649905</v>
      </c>
      <c r="H454" s="9">
        <f t="shared" si="38"/>
        <v>0.48868775292919314</v>
      </c>
      <c r="I454" s="9">
        <f t="shared" si="39"/>
        <v>67.173253627724534</v>
      </c>
      <c r="J454" s="3">
        <v>70</v>
      </c>
      <c r="K454" s="3">
        <v>30</v>
      </c>
    </row>
    <row r="455" spans="2:11" x14ac:dyDescent="0.25">
      <c r="B455" s="3">
        <v>447</v>
      </c>
      <c r="C455" s="4">
        <v>13.23597085919185</v>
      </c>
      <c r="D455" s="9">
        <f t="shared" si="36"/>
        <v>0.32136254523157604</v>
      </c>
      <c r="E455" s="9">
        <f t="shared" si="37"/>
        <v>0</v>
      </c>
      <c r="F455" s="9">
        <f t="shared" si="40"/>
        <v>0.10015251342447645</v>
      </c>
      <c r="G455" s="9">
        <f t="shared" si="41"/>
        <v>0.15797008508032054</v>
      </c>
      <c r="H455" s="9">
        <f t="shared" si="38"/>
        <v>0.63399670496824445</v>
      </c>
      <c r="I455" s="9">
        <f t="shared" si="39"/>
        <v>61.199633815628431</v>
      </c>
      <c r="J455" s="3">
        <v>70</v>
      </c>
      <c r="K455" s="3">
        <v>30</v>
      </c>
    </row>
    <row r="456" spans="2:11" x14ac:dyDescent="0.25">
      <c r="B456" s="3">
        <v>448</v>
      </c>
      <c r="C456" s="4">
        <v>13.107740296210096</v>
      </c>
      <c r="D456" s="9">
        <f t="shared" si="36"/>
        <v>0</v>
      </c>
      <c r="E456" s="9">
        <f t="shared" si="37"/>
        <v>0.12823056298175395</v>
      </c>
      <c r="F456" s="9">
        <f t="shared" si="40"/>
        <v>9.2998762465585277E-2</v>
      </c>
      <c r="G456" s="9">
        <f t="shared" si="41"/>
        <v>0.15584583350185149</v>
      </c>
      <c r="H456" s="9">
        <f t="shared" si="38"/>
        <v>0.59673563531283258</v>
      </c>
      <c r="I456" s="9">
        <f t="shared" si="39"/>
        <v>62.627774935584746</v>
      </c>
      <c r="J456" s="3">
        <v>70</v>
      </c>
      <c r="K456" s="3">
        <v>30</v>
      </c>
    </row>
    <row r="457" spans="2:11" x14ac:dyDescent="0.25">
      <c r="B457" s="3">
        <v>449</v>
      </c>
      <c r="C457" s="4">
        <v>13.319785912228292</v>
      </c>
      <c r="D457" s="9">
        <f t="shared" si="36"/>
        <v>0.21204561601819627</v>
      </c>
      <c r="E457" s="9">
        <f t="shared" si="37"/>
        <v>0</v>
      </c>
      <c r="F457" s="9">
        <f t="shared" si="40"/>
        <v>0.10150210914791463</v>
      </c>
      <c r="G457" s="9">
        <f t="shared" si="41"/>
        <v>0.14471398825171924</v>
      </c>
      <c r="H457" s="9">
        <f t="shared" si="38"/>
        <v>0.70139804986480814</v>
      </c>
      <c r="I457" s="9">
        <f t="shared" si="39"/>
        <v>58.775193734320979</v>
      </c>
      <c r="J457" s="3">
        <v>70</v>
      </c>
      <c r="K457" s="3">
        <v>30</v>
      </c>
    </row>
    <row r="458" spans="2:11" x14ac:dyDescent="0.25">
      <c r="B458" s="3">
        <v>450</v>
      </c>
      <c r="C458" s="4">
        <v>13.727719063390797</v>
      </c>
      <c r="D458" s="9">
        <f t="shared" si="36"/>
        <v>0.40793315116250461</v>
      </c>
      <c r="E458" s="9">
        <f t="shared" si="37"/>
        <v>0</v>
      </c>
      <c r="F458" s="9">
        <f t="shared" si="40"/>
        <v>0.12339004072038534</v>
      </c>
      <c r="G458" s="9">
        <f t="shared" si="41"/>
        <v>0.13437727480516787</v>
      </c>
      <c r="H458" s="9">
        <f t="shared" si="38"/>
        <v>0.9182359212097968</v>
      </c>
      <c r="I458" s="9">
        <f t="shared" si="39"/>
        <v>52.131231041138989</v>
      </c>
      <c r="J458" s="3">
        <v>70</v>
      </c>
      <c r="K458" s="3">
        <v>30</v>
      </c>
    </row>
    <row r="459" spans="2:11" x14ac:dyDescent="0.25">
      <c r="B459" s="3">
        <v>451</v>
      </c>
      <c r="C459" s="4">
        <v>13.710308252816445</v>
      </c>
      <c r="D459" s="9">
        <f t="shared" ref="D459:D508" si="42">IF(C459&gt;C458,C459-C458,0)</f>
        <v>0</v>
      </c>
      <c r="E459" s="9">
        <f t="shared" ref="E459:E508" si="43">IF(C459&lt;C458,C458-C459,0)</f>
        <v>1.7410810574352453E-2</v>
      </c>
      <c r="F459" s="9">
        <f t="shared" si="40"/>
        <v>0.11457646638321496</v>
      </c>
      <c r="G459" s="9">
        <f t="shared" si="41"/>
        <v>0.12602252736010963</v>
      </c>
      <c r="H459" s="9">
        <f t="shared" si="38"/>
        <v>0.90917448477931628</v>
      </c>
      <c r="I459" s="9">
        <f t="shared" si="39"/>
        <v>52.378659361540286</v>
      </c>
      <c r="J459" s="3">
        <v>70</v>
      </c>
      <c r="K459" s="3">
        <v>30</v>
      </c>
    </row>
    <row r="460" spans="2:11" x14ac:dyDescent="0.25">
      <c r="B460" s="3">
        <v>452</v>
      </c>
      <c r="C460" s="4">
        <v>13.871274573394075</v>
      </c>
      <c r="D460" s="9">
        <f t="shared" si="42"/>
        <v>0.16096632057763038</v>
      </c>
      <c r="E460" s="9">
        <f t="shared" si="43"/>
        <v>0</v>
      </c>
      <c r="F460" s="9">
        <f t="shared" si="40"/>
        <v>0.11789002739710178</v>
      </c>
      <c r="G460" s="9">
        <f t="shared" si="41"/>
        <v>0.11702091826295895</v>
      </c>
      <c r="H460" s="9">
        <f t="shared" ref="H460:H508" si="44">F460/G460</f>
        <v>1.0074269553430597</v>
      </c>
      <c r="I460" s="9">
        <f t="shared" ref="I460:I508" si="45">100/(1+H460)</f>
        <v>49.815013061289939</v>
      </c>
      <c r="J460" s="3">
        <v>70</v>
      </c>
      <c r="K460" s="3">
        <v>30</v>
      </c>
    </row>
    <row r="461" spans="2:11" x14ac:dyDescent="0.25">
      <c r="B461" s="3">
        <v>453</v>
      </c>
      <c r="C461" s="4">
        <v>13.9574928859158</v>
      </c>
      <c r="D461" s="9">
        <f t="shared" si="42"/>
        <v>8.6218312521724627E-2</v>
      </c>
      <c r="E461" s="9">
        <f t="shared" si="43"/>
        <v>0</v>
      </c>
      <c r="F461" s="9">
        <f t="shared" ref="F461:F508" si="46">F460+F$6*(D461-F460)</f>
        <v>0.11562776204886055</v>
      </c>
      <c r="G461" s="9">
        <f t="shared" ref="G461:G508" si="47">G460+F$6*(E461-G460)</f>
        <v>0.10866228124417616</v>
      </c>
      <c r="H461" s="9">
        <f t="shared" si="44"/>
        <v>1.064102103553598</v>
      </c>
      <c r="I461" s="9">
        <f t="shared" si="45"/>
        <v>48.447215778637151</v>
      </c>
      <c r="J461" s="3">
        <v>70</v>
      </c>
      <c r="K461" s="3">
        <v>30</v>
      </c>
    </row>
    <row r="462" spans="2:11" x14ac:dyDescent="0.25">
      <c r="B462" s="3">
        <v>454</v>
      </c>
      <c r="C462" s="4">
        <v>13.741913832691285</v>
      </c>
      <c r="D462" s="9">
        <f t="shared" si="42"/>
        <v>0</v>
      </c>
      <c r="E462" s="9">
        <f t="shared" si="43"/>
        <v>0.21557905322451454</v>
      </c>
      <c r="F462" s="9">
        <f t="shared" si="46"/>
        <v>0.10736863618822766</v>
      </c>
      <c r="G462" s="9">
        <f t="shared" si="47"/>
        <v>0.11629919352848606</v>
      </c>
      <c r="H462" s="9">
        <f t="shared" si="44"/>
        <v>0.92321049639891983</v>
      </c>
      <c r="I462" s="9">
        <f t="shared" si="45"/>
        <v>51.996388428226219</v>
      </c>
      <c r="J462" s="3">
        <v>70</v>
      </c>
      <c r="K462" s="3">
        <v>30</v>
      </c>
    </row>
    <row r="463" spans="2:11" x14ac:dyDescent="0.25">
      <c r="B463" s="3">
        <v>455</v>
      </c>
      <c r="C463" s="4">
        <v>13.679999642810172</v>
      </c>
      <c r="D463" s="9">
        <f t="shared" si="42"/>
        <v>0</v>
      </c>
      <c r="E463" s="9">
        <f t="shared" si="43"/>
        <v>6.1914189881113302E-2</v>
      </c>
      <c r="F463" s="9">
        <f t="shared" si="46"/>
        <v>9.9699447889068538E-2</v>
      </c>
      <c r="G463" s="9">
        <f t="shared" si="47"/>
        <v>0.11241455041081658</v>
      </c>
      <c r="H463" s="9">
        <f t="shared" si="44"/>
        <v>0.886890954282333</v>
      </c>
      <c r="I463" s="9">
        <f t="shared" si="45"/>
        <v>52.997233238650175</v>
      </c>
      <c r="J463" s="3">
        <v>70</v>
      </c>
      <c r="K463" s="3">
        <v>30</v>
      </c>
    </row>
    <row r="464" spans="2:11" x14ac:dyDescent="0.25">
      <c r="B464" s="3">
        <v>456</v>
      </c>
      <c r="C464" s="4">
        <v>13.127212330183712</v>
      </c>
      <c r="D464" s="9">
        <f t="shared" si="42"/>
        <v>0</v>
      </c>
      <c r="E464" s="9">
        <f t="shared" si="43"/>
        <v>0.55278731262646019</v>
      </c>
      <c r="F464" s="9">
        <f t="shared" si="46"/>
        <v>9.2578058754135065E-2</v>
      </c>
      <c r="G464" s="9">
        <f t="shared" si="47"/>
        <v>0.14386974771193398</v>
      </c>
      <c r="H464" s="9">
        <f t="shared" si="44"/>
        <v>0.64348523735164465</v>
      </c>
      <c r="I464" s="9">
        <f t="shared" si="45"/>
        <v>60.846302557084499</v>
      </c>
      <c r="J464" s="3">
        <v>70</v>
      </c>
      <c r="K464" s="3">
        <v>30</v>
      </c>
    </row>
    <row r="465" spans="2:11" x14ac:dyDescent="0.25">
      <c r="B465" s="3">
        <v>457</v>
      </c>
      <c r="C465" s="4">
        <v>13.52214666526506</v>
      </c>
      <c r="D465" s="9">
        <f t="shared" si="42"/>
        <v>0.39493433508134856</v>
      </c>
      <c r="E465" s="9">
        <f t="shared" si="43"/>
        <v>0</v>
      </c>
      <c r="F465" s="9">
        <f t="shared" si="46"/>
        <v>0.11417493563465031</v>
      </c>
      <c r="G465" s="9">
        <f t="shared" si="47"/>
        <v>0.13359333716108154</v>
      </c>
      <c r="H465" s="9">
        <f t="shared" si="44"/>
        <v>0.85464543412807115</v>
      </c>
      <c r="I465" s="9">
        <f t="shared" si="45"/>
        <v>53.918661842236837</v>
      </c>
      <c r="J465" s="3">
        <v>70</v>
      </c>
      <c r="K465" s="3">
        <v>30</v>
      </c>
    </row>
    <row r="466" spans="2:11" x14ac:dyDescent="0.25">
      <c r="B466" s="3">
        <v>458</v>
      </c>
      <c r="C466" s="4">
        <v>13.386532122498112</v>
      </c>
      <c r="D466" s="9">
        <f t="shared" si="42"/>
        <v>0</v>
      </c>
      <c r="E466" s="9">
        <f t="shared" si="43"/>
        <v>0.13561454276694818</v>
      </c>
      <c r="F466" s="9">
        <f t="shared" si="46"/>
        <v>0.10601958308931815</v>
      </c>
      <c r="G466" s="9">
        <f t="shared" si="47"/>
        <v>0.13373770899007201</v>
      </c>
      <c r="H466" s="9">
        <f t="shared" si="44"/>
        <v>0.79274262950914232</v>
      </c>
      <c r="I466" s="9">
        <f t="shared" si="45"/>
        <v>55.780455238786992</v>
      </c>
      <c r="J466" s="3">
        <v>70</v>
      </c>
      <c r="K466" s="3">
        <v>30</v>
      </c>
    </row>
    <row r="467" spans="2:11" x14ac:dyDescent="0.25">
      <c r="B467" s="3">
        <v>459</v>
      </c>
      <c r="C467" s="4">
        <v>13.338746447985692</v>
      </c>
      <c r="D467" s="9">
        <f t="shared" si="42"/>
        <v>0</v>
      </c>
      <c r="E467" s="9">
        <f t="shared" si="43"/>
        <v>4.7785674512420329E-2</v>
      </c>
      <c r="F467" s="9">
        <f t="shared" si="46"/>
        <v>9.8446755725795421E-2</v>
      </c>
      <c r="G467" s="9">
        <f t="shared" si="47"/>
        <v>0.12759827795595402</v>
      </c>
      <c r="H467" s="9">
        <f t="shared" si="44"/>
        <v>0.77153671117551059</v>
      </c>
      <c r="I467" s="9">
        <f t="shared" si="45"/>
        <v>56.448166932789427</v>
      </c>
      <c r="J467" s="3">
        <v>70</v>
      </c>
      <c r="K467" s="3">
        <v>30</v>
      </c>
    </row>
    <row r="468" spans="2:11" x14ac:dyDescent="0.25">
      <c r="B468" s="3">
        <v>460</v>
      </c>
      <c r="C468" s="4">
        <v>13.202196284025911</v>
      </c>
      <c r="D468" s="9">
        <f t="shared" si="42"/>
        <v>0</v>
      </c>
      <c r="E468" s="9">
        <f t="shared" si="43"/>
        <v>0.13655016395978059</v>
      </c>
      <c r="F468" s="9">
        <f t="shared" si="46"/>
        <v>9.1414844602524317E-2</v>
      </c>
      <c r="G468" s="9">
        <f t="shared" si="47"/>
        <v>0.12823769838479879</v>
      </c>
      <c r="H468" s="9">
        <f t="shared" si="44"/>
        <v>0.71285468901834703</v>
      </c>
      <c r="I468" s="9">
        <f t="shared" si="45"/>
        <v>58.382068625629266</v>
      </c>
      <c r="J468" s="3">
        <v>70</v>
      </c>
      <c r="K468" s="3">
        <v>30</v>
      </c>
    </row>
    <row r="469" spans="2:11" x14ac:dyDescent="0.25">
      <c r="B469" s="3">
        <v>461</v>
      </c>
      <c r="C469" s="4">
        <v>13.507800663744586</v>
      </c>
      <c r="D469" s="9">
        <f t="shared" si="42"/>
        <v>0.30560437971867493</v>
      </c>
      <c r="E469" s="9">
        <f t="shared" si="43"/>
        <v>0</v>
      </c>
      <c r="F469" s="9">
        <f t="shared" si="46"/>
        <v>0.10671409711082079</v>
      </c>
      <c r="G469" s="9">
        <f t="shared" si="47"/>
        <v>0.11907786278588459</v>
      </c>
      <c r="H469" s="9">
        <f t="shared" si="44"/>
        <v>0.89617074588166534</v>
      </c>
      <c r="I469" s="9">
        <f t="shared" si="45"/>
        <v>52.737866680620499</v>
      </c>
      <c r="J469" s="3">
        <v>70</v>
      </c>
      <c r="K469" s="3">
        <v>30</v>
      </c>
    </row>
    <row r="470" spans="2:11" x14ac:dyDescent="0.25">
      <c r="B470" s="3">
        <v>462</v>
      </c>
      <c r="C470" s="4">
        <v>13.360755418669871</v>
      </c>
      <c r="D470" s="9">
        <f t="shared" si="42"/>
        <v>0</v>
      </c>
      <c r="E470" s="9">
        <f t="shared" si="43"/>
        <v>0.14704524507471461</v>
      </c>
      <c r="F470" s="9">
        <f t="shared" si="46"/>
        <v>9.9091661602905015E-2</v>
      </c>
      <c r="G470" s="9">
        <f t="shared" si="47"/>
        <v>0.12107553294937244</v>
      </c>
      <c r="H470" s="9">
        <f t="shared" si="44"/>
        <v>0.81842845692316757</v>
      </c>
      <c r="I470" s="9">
        <f t="shared" si="45"/>
        <v>54.992540190007162</v>
      </c>
      <c r="J470" s="3">
        <v>70</v>
      </c>
      <c r="K470" s="3">
        <v>30</v>
      </c>
    </row>
    <row r="471" spans="2:11" x14ac:dyDescent="0.25">
      <c r="B471" s="3">
        <v>463</v>
      </c>
      <c r="C471" s="4">
        <v>13.451218742526038</v>
      </c>
      <c r="D471" s="9">
        <f t="shared" si="42"/>
        <v>9.0463323856166511E-2</v>
      </c>
      <c r="E471" s="9">
        <f t="shared" si="43"/>
        <v>0</v>
      </c>
      <c r="F471" s="9">
        <f t="shared" si="46"/>
        <v>9.8475351763852262E-2</v>
      </c>
      <c r="G471" s="9">
        <f t="shared" si="47"/>
        <v>0.11242728059584584</v>
      </c>
      <c r="H471" s="9">
        <f t="shared" si="44"/>
        <v>0.87590263894981113</v>
      </c>
      <c r="I471" s="9">
        <f t="shared" si="45"/>
        <v>53.307670624091195</v>
      </c>
      <c r="J471" s="3">
        <v>70</v>
      </c>
      <c r="K471" s="3">
        <v>30</v>
      </c>
    </row>
    <row r="472" spans="2:11" x14ac:dyDescent="0.25">
      <c r="B472" s="3">
        <v>464</v>
      </c>
      <c r="C472" s="4">
        <v>13.192119232182165</v>
      </c>
      <c r="D472" s="9">
        <f t="shared" si="42"/>
        <v>0</v>
      </c>
      <c r="E472" s="9">
        <f t="shared" si="43"/>
        <v>0.25909951034387291</v>
      </c>
      <c r="F472" s="9">
        <f t="shared" si="46"/>
        <v>9.144139806643424E-2</v>
      </c>
      <c r="G472" s="9">
        <f t="shared" si="47"/>
        <v>0.12290386843499063</v>
      </c>
      <c r="H472" s="9">
        <f t="shared" si="44"/>
        <v>0.74400748512486159</v>
      </c>
      <c r="I472" s="9">
        <f t="shared" si="45"/>
        <v>57.33920344547176</v>
      </c>
      <c r="J472" s="3">
        <v>70</v>
      </c>
      <c r="K472" s="3">
        <v>30</v>
      </c>
    </row>
    <row r="473" spans="2:11" x14ac:dyDescent="0.25">
      <c r="B473" s="3">
        <v>465</v>
      </c>
      <c r="C473" s="4">
        <v>13.415563265491683</v>
      </c>
      <c r="D473" s="9">
        <f t="shared" si="42"/>
        <v>0.22344403330951756</v>
      </c>
      <c r="E473" s="9">
        <f t="shared" si="43"/>
        <v>0</v>
      </c>
      <c r="F473" s="9">
        <f t="shared" si="46"/>
        <v>0.10087015772665447</v>
      </c>
      <c r="G473" s="9">
        <f t="shared" si="47"/>
        <v>0.11412502068963415</v>
      </c>
      <c r="H473" s="9">
        <f t="shared" si="44"/>
        <v>0.88385664350478754</v>
      </c>
      <c r="I473" s="9">
        <f t="shared" si="45"/>
        <v>53.082595400654682</v>
      </c>
      <c r="J473" s="3">
        <v>70</v>
      </c>
      <c r="K473" s="3">
        <v>30</v>
      </c>
    </row>
    <row r="474" spans="2:11" x14ac:dyDescent="0.25">
      <c r="B474" s="3">
        <v>466</v>
      </c>
      <c r="C474" s="4">
        <v>13.292990908225352</v>
      </c>
      <c r="D474" s="9">
        <f t="shared" si="42"/>
        <v>0</v>
      </c>
      <c r="E474" s="9">
        <f t="shared" si="43"/>
        <v>0.1225723572663302</v>
      </c>
      <c r="F474" s="9">
        <f t="shared" si="46"/>
        <v>9.3665146460464865E-2</v>
      </c>
      <c r="G474" s="9">
        <f t="shared" si="47"/>
        <v>0.11472840187368387</v>
      </c>
      <c r="H474" s="9">
        <f t="shared" si="44"/>
        <v>0.81640766306141288</v>
      </c>
      <c r="I474" s="9">
        <f t="shared" si="45"/>
        <v>55.053720612176804</v>
      </c>
      <c r="J474" s="3">
        <v>70</v>
      </c>
      <c r="K474" s="3">
        <v>30</v>
      </c>
    </row>
    <row r="475" spans="2:11" x14ac:dyDescent="0.25">
      <c r="B475" s="3">
        <v>467</v>
      </c>
      <c r="C475" s="4">
        <v>13.237079470429922</v>
      </c>
      <c r="D475" s="9">
        <f t="shared" si="42"/>
        <v>0</v>
      </c>
      <c r="E475" s="9">
        <f t="shared" si="43"/>
        <v>5.5911437795430174E-2</v>
      </c>
      <c r="F475" s="9">
        <f t="shared" si="46"/>
        <v>8.6974778856145948E-2</v>
      </c>
      <c r="G475" s="9">
        <f t="shared" si="47"/>
        <v>0.1105271901538086</v>
      </c>
      <c r="H475" s="9">
        <f t="shared" si="44"/>
        <v>0.78690844067520993</v>
      </c>
      <c r="I475" s="9">
        <f t="shared" si="45"/>
        <v>55.962576326637922</v>
      </c>
      <c r="J475" s="3">
        <v>70</v>
      </c>
      <c r="K475" s="3">
        <v>30</v>
      </c>
    </row>
    <row r="476" spans="2:11" x14ac:dyDescent="0.25">
      <c r="B476" s="3">
        <v>468</v>
      </c>
      <c r="C476" s="4">
        <v>13.324396642787224</v>
      </c>
      <c r="D476" s="9">
        <f t="shared" si="42"/>
        <v>8.7317172357302297E-2</v>
      </c>
      <c r="E476" s="9">
        <f t="shared" si="43"/>
        <v>0</v>
      </c>
      <c r="F476" s="9">
        <f t="shared" si="46"/>
        <v>8.6999235534799976E-2</v>
      </c>
      <c r="G476" s="9">
        <f t="shared" si="47"/>
        <v>0.10263239085710799</v>
      </c>
      <c r="H476" s="9">
        <f t="shared" si="44"/>
        <v>0.84767815314686001</v>
      </c>
      <c r="I476" s="9">
        <f t="shared" si="45"/>
        <v>54.121979972370028</v>
      </c>
      <c r="J476" s="3">
        <v>70</v>
      </c>
      <c r="K476" s="3">
        <v>30</v>
      </c>
    </row>
    <row r="477" spans="2:11" x14ac:dyDescent="0.25">
      <c r="B477" s="3">
        <v>469</v>
      </c>
      <c r="C477" s="4">
        <v>13.178673782150042</v>
      </c>
      <c r="D477" s="9">
        <f t="shared" si="42"/>
        <v>0</v>
      </c>
      <c r="E477" s="9">
        <f t="shared" si="43"/>
        <v>0.14572286063718209</v>
      </c>
      <c r="F477" s="9">
        <f t="shared" si="46"/>
        <v>8.0785004425171406E-2</v>
      </c>
      <c r="G477" s="9">
        <f t="shared" si="47"/>
        <v>0.10571028155568471</v>
      </c>
      <c r="H477" s="9">
        <f t="shared" si="44"/>
        <v>0.76421142046260193</v>
      </c>
      <c r="I477" s="9">
        <f t="shared" si="45"/>
        <v>56.68254883747354</v>
      </c>
      <c r="J477" s="3">
        <v>70</v>
      </c>
      <c r="K477" s="3">
        <v>30</v>
      </c>
    </row>
    <row r="478" spans="2:11" x14ac:dyDescent="0.25">
      <c r="B478" s="3">
        <v>470</v>
      </c>
      <c r="C478" s="4">
        <v>13.028758729272198</v>
      </c>
      <c r="D478" s="9">
        <f t="shared" si="42"/>
        <v>0</v>
      </c>
      <c r="E478" s="9">
        <f t="shared" si="43"/>
        <v>0.14991505287784435</v>
      </c>
      <c r="F478" s="9">
        <f t="shared" si="46"/>
        <v>7.5014646966230586E-2</v>
      </c>
      <c r="G478" s="9">
        <f t="shared" si="47"/>
        <v>0.10886776522155325</v>
      </c>
      <c r="H478" s="9">
        <f t="shared" si="44"/>
        <v>0.68904369271814037</v>
      </c>
      <c r="I478" s="9">
        <f t="shared" si="45"/>
        <v>59.205099566768588</v>
      </c>
      <c r="J478" s="3">
        <v>70</v>
      </c>
      <c r="K478" s="3">
        <v>30</v>
      </c>
    </row>
    <row r="479" spans="2:11" x14ac:dyDescent="0.25">
      <c r="B479" s="3">
        <v>471</v>
      </c>
      <c r="C479" s="4">
        <v>12.808135920872392</v>
      </c>
      <c r="D479" s="9">
        <f t="shared" si="42"/>
        <v>0</v>
      </c>
      <c r="E479" s="9">
        <f t="shared" si="43"/>
        <v>0.2206228083998063</v>
      </c>
      <c r="F479" s="9">
        <f t="shared" si="46"/>
        <v>6.9656457897214114E-2</v>
      </c>
      <c r="G479" s="9">
        <f t="shared" si="47"/>
        <v>0.11685026830571418</v>
      </c>
      <c r="H479" s="9">
        <f t="shared" si="44"/>
        <v>0.59611722683402513</v>
      </c>
      <c r="I479" s="9">
        <f t="shared" si="45"/>
        <v>62.652039786798611</v>
      </c>
      <c r="J479" s="3">
        <v>70</v>
      </c>
      <c r="K479" s="3">
        <v>30</v>
      </c>
    </row>
    <row r="480" spans="2:11" x14ac:dyDescent="0.25">
      <c r="B480" s="3">
        <v>472</v>
      </c>
      <c r="C480" s="4">
        <v>12.989788851908449</v>
      </c>
      <c r="D480" s="9">
        <f t="shared" si="42"/>
        <v>0.18165293103605684</v>
      </c>
      <c r="E480" s="9">
        <f t="shared" si="43"/>
        <v>0</v>
      </c>
      <c r="F480" s="9">
        <f t="shared" si="46"/>
        <v>7.7656205978560017E-2</v>
      </c>
      <c r="G480" s="9">
        <f t="shared" si="47"/>
        <v>0.10850382056959174</v>
      </c>
      <c r="H480" s="9">
        <f t="shared" si="44"/>
        <v>0.71570019904279036</v>
      </c>
      <c r="I480" s="9">
        <f t="shared" si="45"/>
        <v>58.285241241908814</v>
      </c>
      <c r="J480" s="3">
        <v>70</v>
      </c>
      <c r="K480" s="3">
        <v>30</v>
      </c>
    </row>
    <row r="481" spans="2:11" x14ac:dyDescent="0.25">
      <c r="B481" s="3">
        <v>473</v>
      </c>
      <c r="C481" s="4">
        <v>13.661627565516184</v>
      </c>
      <c r="D481" s="9">
        <f t="shared" si="42"/>
        <v>0.67183871360773573</v>
      </c>
      <c r="E481" s="9">
        <f t="shared" si="43"/>
        <v>0</v>
      </c>
      <c r="F481" s="9">
        <f t="shared" si="46"/>
        <v>0.12009781366635827</v>
      </c>
      <c r="G481" s="9">
        <f t="shared" si="47"/>
        <v>0.10075354767176375</v>
      </c>
      <c r="H481" s="9">
        <f t="shared" si="44"/>
        <v>1.1919958794663441</v>
      </c>
      <c r="I481" s="9">
        <f t="shared" si="45"/>
        <v>45.620523713915766</v>
      </c>
      <c r="J481" s="3">
        <v>70</v>
      </c>
      <c r="K481" s="3">
        <v>30</v>
      </c>
    </row>
    <row r="482" spans="2:11" x14ac:dyDescent="0.25">
      <c r="B482" s="3">
        <v>474</v>
      </c>
      <c r="C482" s="4">
        <v>13.856575837800673</v>
      </c>
      <c r="D482" s="9">
        <f t="shared" si="42"/>
        <v>0.19494827228448841</v>
      </c>
      <c r="E482" s="9">
        <f t="shared" si="43"/>
        <v>0</v>
      </c>
      <c r="F482" s="9">
        <f t="shared" si="46"/>
        <v>0.12544427499622471</v>
      </c>
      <c r="G482" s="9">
        <f t="shared" si="47"/>
        <v>9.3556865695209199E-2</v>
      </c>
      <c r="H482" s="9">
        <f t="shared" si="44"/>
        <v>1.3408345188144581</v>
      </c>
      <c r="I482" s="9">
        <f t="shared" si="45"/>
        <v>42.719807485855995</v>
      </c>
      <c r="J482" s="3">
        <v>70</v>
      </c>
      <c r="K482" s="3">
        <v>30</v>
      </c>
    </row>
    <row r="483" spans="2:11" x14ac:dyDescent="0.25">
      <c r="B483" s="3">
        <v>475</v>
      </c>
      <c r="C483" s="4">
        <v>13.986297669704918</v>
      </c>
      <c r="D483" s="9">
        <f t="shared" si="42"/>
        <v>0.12972183190424502</v>
      </c>
      <c r="E483" s="9">
        <f t="shared" si="43"/>
        <v>0</v>
      </c>
      <c r="F483" s="9">
        <f t="shared" si="46"/>
        <v>0.12574981477536901</v>
      </c>
      <c r="G483" s="9">
        <f t="shared" si="47"/>
        <v>8.6874232431265686E-2</v>
      </c>
      <c r="H483" s="9">
        <f t="shared" si="44"/>
        <v>1.4474926713725087</v>
      </c>
      <c r="I483" s="9">
        <f t="shared" si="45"/>
        <v>40.858140728945202</v>
      </c>
      <c r="J483" s="3">
        <v>70</v>
      </c>
      <c r="K483" s="3">
        <v>30</v>
      </c>
    </row>
    <row r="484" spans="2:11" x14ac:dyDescent="0.25">
      <c r="B484" s="3">
        <v>476</v>
      </c>
      <c r="C484" s="4">
        <v>14.485436469687109</v>
      </c>
      <c r="D484" s="9">
        <f t="shared" si="42"/>
        <v>0.49913879998219102</v>
      </c>
      <c r="E484" s="9">
        <f t="shared" si="43"/>
        <v>0</v>
      </c>
      <c r="F484" s="9">
        <f t="shared" si="46"/>
        <v>0.15242045657585629</v>
      </c>
      <c r="G484" s="9">
        <f t="shared" si="47"/>
        <v>8.0668930114746712E-2</v>
      </c>
      <c r="H484" s="9">
        <f t="shared" si="44"/>
        <v>1.8894567754778369</v>
      </c>
      <c r="I484" s="9">
        <f t="shared" si="45"/>
        <v>34.608581394495076</v>
      </c>
      <c r="J484" s="3">
        <v>70</v>
      </c>
      <c r="K484" s="3">
        <v>30</v>
      </c>
    </row>
    <row r="485" spans="2:11" x14ac:dyDescent="0.25">
      <c r="B485" s="3">
        <v>477</v>
      </c>
      <c r="C485" s="4">
        <v>14.442145066739279</v>
      </c>
      <c r="D485" s="9">
        <f t="shared" si="42"/>
        <v>0</v>
      </c>
      <c r="E485" s="9">
        <f t="shared" si="43"/>
        <v>4.3291402947829738E-2</v>
      </c>
      <c r="F485" s="9">
        <f t="shared" si="46"/>
        <v>0.14153328110615226</v>
      </c>
      <c r="G485" s="9">
        <f t="shared" si="47"/>
        <v>7.799910674568121E-2</v>
      </c>
      <c r="H485" s="9">
        <f t="shared" si="44"/>
        <v>1.8145500251384472</v>
      </c>
      <c r="I485" s="9">
        <f t="shared" si="45"/>
        <v>35.529658064997797</v>
      </c>
      <c r="J485" s="3">
        <v>70</v>
      </c>
      <c r="K485" s="3">
        <v>30</v>
      </c>
    </row>
    <row r="486" spans="2:11" x14ac:dyDescent="0.25">
      <c r="B486" s="3">
        <v>478</v>
      </c>
      <c r="C486" s="4">
        <v>14.18328916497142</v>
      </c>
      <c r="D486" s="9">
        <f t="shared" si="42"/>
        <v>0</v>
      </c>
      <c r="E486" s="9">
        <f t="shared" si="43"/>
        <v>0.25885590176785911</v>
      </c>
      <c r="F486" s="9">
        <f t="shared" si="46"/>
        <v>0.1314237610271414</v>
      </c>
      <c r="G486" s="9">
        <f t="shared" si="47"/>
        <v>9.0917449247265344E-2</v>
      </c>
      <c r="H486" s="9">
        <f t="shared" si="44"/>
        <v>1.4455284669251147</v>
      </c>
      <c r="I486" s="9">
        <f t="shared" si="45"/>
        <v>40.890957252170118</v>
      </c>
      <c r="J486" s="3">
        <v>70</v>
      </c>
      <c r="K486" s="3">
        <v>30</v>
      </c>
    </row>
    <row r="487" spans="2:11" x14ac:dyDescent="0.25">
      <c r="B487" s="3">
        <v>479</v>
      </c>
      <c r="C487" s="4">
        <v>13.894153761283786</v>
      </c>
      <c r="D487" s="9">
        <f t="shared" si="42"/>
        <v>0</v>
      </c>
      <c r="E487" s="9">
        <f t="shared" si="43"/>
        <v>0.28913540368763435</v>
      </c>
      <c r="F487" s="9">
        <f t="shared" si="46"/>
        <v>0.12203634952520273</v>
      </c>
      <c r="G487" s="9">
        <f t="shared" si="47"/>
        <v>0.10507587456443455</v>
      </c>
      <c r="H487" s="9">
        <f t="shared" si="44"/>
        <v>1.1614116944643433</v>
      </c>
      <c r="I487" s="9">
        <f t="shared" si="45"/>
        <v>46.266058546880735</v>
      </c>
      <c r="J487" s="3">
        <v>70</v>
      </c>
      <c r="K487" s="3">
        <v>30</v>
      </c>
    </row>
    <row r="488" spans="2:11" x14ac:dyDescent="0.25">
      <c r="B488" s="3">
        <v>480</v>
      </c>
      <c r="C488" s="4">
        <v>13.741084611216186</v>
      </c>
      <c r="D488" s="9">
        <f t="shared" si="42"/>
        <v>0</v>
      </c>
      <c r="E488" s="9">
        <f t="shared" si="43"/>
        <v>0.15306915006759958</v>
      </c>
      <c r="F488" s="9">
        <f t="shared" si="46"/>
        <v>0.11331946741625967</v>
      </c>
      <c r="G488" s="9">
        <f t="shared" si="47"/>
        <v>0.10850396567180348</v>
      </c>
      <c r="H488" s="9">
        <f t="shared" si="44"/>
        <v>1.0443808824372542</v>
      </c>
      <c r="I488" s="9">
        <f t="shared" si="45"/>
        <v>48.914564237551843</v>
      </c>
      <c r="J488" s="3">
        <v>70</v>
      </c>
      <c r="K488" s="3">
        <v>30</v>
      </c>
    </row>
    <row r="489" spans="2:11" x14ac:dyDescent="0.25">
      <c r="B489" s="3">
        <v>481</v>
      </c>
      <c r="C489" s="4">
        <v>13.6205338126535</v>
      </c>
      <c r="D489" s="9">
        <f t="shared" si="42"/>
        <v>0</v>
      </c>
      <c r="E489" s="9">
        <f t="shared" si="43"/>
        <v>0.12055079856268591</v>
      </c>
      <c r="F489" s="9">
        <f t="shared" si="46"/>
        <v>0.10522521974366969</v>
      </c>
      <c r="G489" s="9">
        <f t="shared" si="47"/>
        <v>0.10936445373543795</v>
      </c>
      <c r="H489" s="9">
        <f t="shared" si="44"/>
        <v>0.96215192550788553</v>
      </c>
      <c r="I489" s="9">
        <f t="shared" si="45"/>
        <v>50.964453210785855</v>
      </c>
      <c r="J489" s="3">
        <v>70</v>
      </c>
      <c r="K489" s="3">
        <v>30</v>
      </c>
    </row>
    <row r="490" spans="2:11" x14ac:dyDescent="0.25">
      <c r="B490" s="3">
        <v>482</v>
      </c>
      <c r="C490" s="4">
        <v>13.818901400980179</v>
      </c>
      <c r="D490" s="9">
        <f t="shared" si="42"/>
        <v>0.19836758832667911</v>
      </c>
      <c r="E490" s="9">
        <f t="shared" si="43"/>
        <v>0</v>
      </c>
      <c r="F490" s="9">
        <f t="shared" si="46"/>
        <v>0.1118782460710275</v>
      </c>
      <c r="G490" s="9">
        <f t="shared" si="47"/>
        <v>0.10155270704004953</v>
      </c>
      <c r="H490" s="9">
        <f t="shared" si="44"/>
        <v>1.1016766498100921</v>
      </c>
      <c r="I490" s="9">
        <f t="shared" si="45"/>
        <v>47.581058679524276</v>
      </c>
      <c r="J490" s="3">
        <v>70</v>
      </c>
      <c r="K490" s="3">
        <v>30</v>
      </c>
    </row>
    <row r="491" spans="2:11" x14ac:dyDescent="0.25">
      <c r="B491" s="3">
        <v>483</v>
      </c>
      <c r="C491" s="4">
        <v>13.362386120809647</v>
      </c>
      <c r="D491" s="9">
        <f t="shared" si="42"/>
        <v>0</v>
      </c>
      <c r="E491" s="9">
        <f t="shared" si="43"/>
        <v>0.45651528017053167</v>
      </c>
      <c r="F491" s="9">
        <f t="shared" si="46"/>
        <v>0.10388694278023983</v>
      </c>
      <c r="G491" s="9">
        <f t="shared" si="47"/>
        <v>0.12690717654936967</v>
      </c>
      <c r="H491" s="9">
        <f t="shared" si="44"/>
        <v>0.81860573692477923</v>
      </c>
      <c r="I491" s="9">
        <f t="shared" si="45"/>
        <v>54.987179447205371</v>
      </c>
      <c r="J491" s="3">
        <v>70</v>
      </c>
      <c r="K491" s="3">
        <v>30</v>
      </c>
    </row>
    <row r="492" spans="2:11" x14ac:dyDescent="0.25">
      <c r="B492" s="3">
        <v>484</v>
      </c>
      <c r="C492" s="4">
        <v>13.213825796950958</v>
      </c>
      <c r="D492" s="9">
        <f t="shared" si="42"/>
        <v>0</v>
      </c>
      <c r="E492" s="9">
        <f t="shared" si="43"/>
        <v>0.148560323858689</v>
      </c>
      <c r="F492" s="9">
        <f t="shared" si="46"/>
        <v>9.6466446867365552E-2</v>
      </c>
      <c r="G492" s="9">
        <f t="shared" si="47"/>
        <v>0.12845382992860677</v>
      </c>
      <c r="H492" s="9">
        <f t="shared" si="44"/>
        <v>0.75098147654282121</v>
      </c>
      <c r="I492" s="9">
        <f t="shared" si="45"/>
        <v>57.110826893178988</v>
      </c>
      <c r="J492" s="3">
        <v>70</v>
      </c>
      <c r="K492" s="3">
        <v>30</v>
      </c>
    </row>
    <row r="493" spans="2:11" x14ac:dyDescent="0.25">
      <c r="B493" s="3">
        <v>485</v>
      </c>
      <c r="C493" s="4">
        <v>12.788890561161898</v>
      </c>
      <c r="D493" s="9">
        <f t="shared" si="42"/>
        <v>0</v>
      </c>
      <c r="E493" s="9">
        <f t="shared" si="43"/>
        <v>0.42493523578906078</v>
      </c>
      <c r="F493" s="9">
        <f t="shared" si="46"/>
        <v>8.9575986376839445E-2</v>
      </c>
      <c r="G493" s="9">
        <f t="shared" si="47"/>
        <v>0.14963107320435348</v>
      </c>
      <c r="H493" s="9">
        <f t="shared" si="44"/>
        <v>0.59864561857752718</v>
      </c>
      <c r="I493" s="9">
        <f t="shared" si="45"/>
        <v>62.552950346168565</v>
      </c>
      <c r="J493" s="3">
        <v>70</v>
      </c>
      <c r="K493" s="3">
        <v>30</v>
      </c>
    </row>
    <row r="494" spans="2:11" x14ac:dyDescent="0.25">
      <c r="B494" s="3">
        <v>486</v>
      </c>
      <c r="C494" s="4">
        <v>13.210543757623997</v>
      </c>
      <c r="D494" s="9">
        <f t="shared" si="42"/>
        <v>0.42165319646209909</v>
      </c>
      <c r="E494" s="9">
        <f t="shared" si="43"/>
        <v>0</v>
      </c>
      <c r="F494" s="9">
        <f t="shared" si="46"/>
        <v>0.11329578709721513</v>
      </c>
      <c r="G494" s="9">
        <f t="shared" si="47"/>
        <v>0.13894313940404251</v>
      </c>
      <c r="H494" s="9">
        <f t="shared" si="44"/>
        <v>0.81541116447465867</v>
      </c>
      <c r="I494" s="9">
        <f t="shared" si="45"/>
        <v>55.083940187697301</v>
      </c>
      <c r="J494" s="3">
        <v>70</v>
      </c>
      <c r="K494" s="3">
        <v>30</v>
      </c>
    </row>
    <row r="495" spans="2:11" x14ac:dyDescent="0.25">
      <c r="B495" s="3">
        <v>487</v>
      </c>
      <c r="C495" s="4">
        <v>13.310900512461494</v>
      </c>
      <c r="D495" s="9">
        <f t="shared" si="42"/>
        <v>0.10035675483749706</v>
      </c>
      <c r="E495" s="9">
        <f t="shared" si="43"/>
        <v>0</v>
      </c>
      <c r="F495" s="9">
        <f t="shared" si="46"/>
        <v>0.11237157050723527</v>
      </c>
      <c r="G495" s="9">
        <f t="shared" si="47"/>
        <v>0.12901862944661091</v>
      </c>
      <c r="H495" s="9">
        <f t="shared" si="44"/>
        <v>0.87097166501629641</v>
      </c>
      <c r="I495" s="9">
        <f t="shared" si="45"/>
        <v>53.448163790940676</v>
      </c>
      <c r="J495" s="3">
        <v>70</v>
      </c>
      <c r="K495" s="3">
        <v>30</v>
      </c>
    </row>
    <row r="496" spans="2:11" x14ac:dyDescent="0.25">
      <c r="B496" s="3">
        <v>488</v>
      </c>
      <c r="C496" s="4">
        <v>13.501020720476459</v>
      </c>
      <c r="D496" s="9">
        <f t="shared" si="42"/>
        <v>0.19012020801496554</v>
      </c>
      <c r="E496" s="9">
        <f t="shared" si="43"/>
        <v>0</v>
      </c>
      <c r="F496" s="9">
        <f t="shared" si="46"/>
        <v>0.11792504461493029</v>
      </c>
      <c r="G496" s="9">
        <f t="shared" si="47"/>
        <v>0.11980301305756727</v>
      </c>
      <c r="H496" s="9">
        <f t="shared" si="44"/>
        <v>0.98432453078843196</v>
      </c>
      <c r="I496" s="9">
        <f t="shared" si="45"/>
        <v>50.394982498284691</v>
      </c>
      <c r="J496" s="3">
        <v>70</v>
      </c>
      <c r="K496" s="3">
        <v>30</v>
      </c>
    </row>
    <row r="497" spans="2:11" x14ac:dyDescent="0.25">
      <c r="B497" s="3">
        <v>489</v>
      </c>
      <c r="C497" s="4">
        <v>13.43948813195586</v>
      </c>
      <c r="D497" s="9">
        <f t="shared" si="42"/>
        <v>0</v>
      </c>
      <c r="E497" s="9">
        <f t="shared" si="43"/>
        <v>6.1532588520599063E-2</v>
      </c>
      <c r="F497" s="9">
        <f t="shared" si="46"/>
        <v>0.10950182714243527</v>
      </c>
      <c r="G497" s="9">
        <f t="shared" si="47"/>
        <v>0.11564083987635526</v>
      </c>
      <c r="H497" s="9">
        <f t="shared" si="44"/>
        <v>0.9469131083751734</v>
      </c>
      <c r="I497" s="9">
        <f t="shared" si="45"/>
        <v>51.363360578252284</v>
      </c>
      <c r="J497" s="3">
        <v>70</v>
      </c>
      <c r="K497" s="3">
        <v>30</v>
      </c>
    </row>
    <row r="498" spans="2:11" x14ac:dyDescent="0.25">
      <c r="B498" s="3">
        <v>490</v>
      </c>
      <c r="C498" s="4">
        <v>13.913923127323692</v>
      </c>
      <c r="D498" s="9">
        <f t="shared" si="42"/>
        <v>0.47443499536783129</v>
      </c>
      <c r="E498" s="9">
        <f t="shared" si="43"/>
        <v>0</v>
      </c>
      <c r="F498" s="9">
        <f t="shared" si="46"/>
        <v>0.13556848201567784</v>
      </c>
      <c r="G498" s="9">
        <f t="shared" si="47"/>
        <v>0.10738077988518703</v>
      </c>
      <c r="H498" s="9">
        <f t="shared" si="44"/>
        <v>1.2625023040494721</v>
      </c>
      <c r="I498" s="9">
        <f t="shared" si="45"/>
        <v>44.198850017088596</v>
      </c>
      <c r="J498" s="3">
        <v>70</v>
      </c>
      <c r="K498" s="3">
        <v>30</v>
      </c>
    </row>
    <row r="499" spans="2:11" x14ac:dyDescent="0.25">
      <c r="B499" s="3">
        <v>491</v>
      </c>
      <c r="C499" s="4">
        <v>13.880899345848812</v>
      </c>
      <c r="D499" s="9">
        <f t="shared" si="42"/>
        <v>0</v>
      </c>
      <c r="E499" s="9">
        <f t="shared" si="43"/>
        <v>3.3023781474879499E-2</v>
      </c>
      <c r="F499" s="9">
        <f t="shared" si="46"/>
        <v>0.12588501901455798</v>
      </c>
      <c r="G499" s="9">
        <f t="shared" si="47"/>
        <v>0.10206956571302221</v>
      </c>
      <c r="H499" s="9">
        <f t="shared" si="44"/>
        <v>1.233325704240724</v>
      </c>
      <c r="I499" s="9">
        <f t="shared" si="45"/>
        <v>44.776272359251578</v>
      </c>
      <c r="J499" s="3">
        <v>70</v>
      </c>
      <c r="K499" s="3">
        <v>30</v>
      </c>
    </row>
    <row r="500" spans="2:11" x14ac:dyDescent="0.25">
      <c r="B500" s="3">
        <v>492</v>
      </c>
      <c r="C500" s="4">
        <v>14.077960058050015</v>
      </c>
      <c r="D500" s="9">
        <f t="shared" si="42"/>
        <v>0.19706071220120336</v>
      </c>
      <c r="E500" s="9">
        <f t="shared" si="43"/>
        <v>0</v>
      </c>
      <c r="F500" s="9">
        <f t="shared" si="46"/>
        <v>0.13096899709931836</v>
      </c>
      <c r="G500" s="9">
        <f t="shared" si="47"/>
        <v>9.4778882447806342E-2</v>
      </c>
      <c r="H500" s="9">
        <f t="shared" si="44"/>
        <v>1.3818373219524034</v>
      </c>
      <c r="I500" s="9">
        <f t="shared" si="45"/>
        <v>41.984395440587654</v>
      </c>
      <c r="J500" s="3">
        <v>70</v>
      </c>
      <c r="K500" s="3">
        <v>30</v>
      </c>
    </row>
    <row r="501" spans="2:11" x14ac:dyDescent="0.25">
      <c r="B501" s="3">
        <v>493</v>
      </c>
      <c r="C501" s="4">
        <v>14.231772896277361</v>
      </c>
      <c r="D501" s="9">
        <f t="shared" si="42"/>
        <v>0.15381283822734559</v>
      </c>
      <c r="E501" s="9">
        <f t="shared" si="43"/>
        <v>0</v>
      </c>
      <c r="F501" s="9">
        <f t="shared" si="46"/>
        <v>0.13260070003703459</v>
      </c>
      <c r="G501" s="9">
        <f t="shared" si="47"/>
        <v>8.8008962272963037E-2</v>
      </c>
      <c r="H501" s="9">
        <f t="shared" si="44"/>
        <v>1.5066726911944335</v>
      </c>
      <c r="I501" s="9">
        <f t="shared" si="45"/>
        <v>39.893521141106717</v>
      </c>
      <c r="J501" s="3">
        <v>70</v>
      </c>
      <c r="K501" s="3">
        <v>30</v>
      </c>
    </row>
    <row r="502" spans="2:11" x14ac:dyDescent="0.25">
      <c r="B502" s="3">
        <v>494</v>
      </c>
      <c r="C502" s="4">
        <v>14.138006928522449</v>
      </c>
      <c r="D502" s="9">
        <f t="shared" si="42"/>
        <v>0</v>
      </c>
      <c r="E502" s="9">
        <f t="shared" si="43"/>
        <v>9.3765967754912083E-2</v>
      </c>
      <c r="F502" s="9">
        <f t="shared" si="46"/>
        <v>0.12312922146296068</v>
      </c>
      <c r="G502" s="9">
        <f t="shared" si="47"/>
        <v>8.8420176950245108E-2</v>
      </c>
      <c r="H502" s="9">
        <f t="shared" si="44"/>
        <v>1.3925466529234236</v>
      </c>
      <c r="I502" s="9">
        <f t="shared" si="45"/>
        <v>41.796468159904521</v>
      </c>
      <c r="J502" s="3">
        <v>70</v>
      </c>
      <c r="K502" s="3">
        <v>30</v>
      </c>
    </row>
    <row r="503" spans="2:11" x14ac:dyDescent="0.25">
      <c r="B503" s="3">
        <v>495</v>
      </c>
      <c r="C503" s="4">
        <v>14.33752243903063</v>
      </c>
      <c r="D503" s="9">
        <f t="shared" si="42"/>
        <v>0.19951551050818139</v>
      </c>
      <c r="E503" s="9">
        <f t="shared" si="43"/>
        <v>0</v>
      </c>
      <c r="F503" s="9">
        <f t="shared" si="46"/>
        <v>0.12858538496619074</v>
      </c>
      <c r="G503" s="9">
        <f t="shared" si="47"/>
        <v>8.2104450025227593E-2</v>
      </c>
      <c r="H503" s="9">
        <f t="shared" si="44"/>
        <v>1.5661195577910978</v>
      </c>
      <c r="I503" s="9">
        <f t="shared" si="45"/>
        <v>38.969345639561503</v>
      </c>
      <c r="J503" s="3">
        <v>70</v>
      </c>
      <c r="K503" s="3">
        <v>30</v>
      </c>
    </row>
    <row r="504" spans="2:11" x14ac:dyDescent="0.25">
      <c r="B504" s="3">
        <v>496</v>
      </c>
      <c r="C504" s="4">
        <v>13.906687638862154</v>
      </c>
      <c r="D504" s="9">
        <f t="shared" si="42"/>
        <v>0</v>
      </c>
      <c r="E504" s="9">
        <f t="shared" si="43"/>
        <v>0.43083480016847631</v>
      </c>
      <c r="F504" s="9">
        <f t="shared" si="46"/>
        <v>0.11940071461146283</v>
      </c>
      <c r="G504" s="9">
        <f t="shared" si="47"/>
        <v>0.10701376074974536</v>
      </c>
      <c r="H504" s="9">
        <f t="shared" si="44"/>
        <v>1.1157510377631219</v>
      </c>
      <c r="I504" s="9">
        <f t="shared" si="45"/>
        <v>47.264540210612402</v>
      </c>
      <c r="J504" s="3">
        <v>70</v>
      </c>
      <c r="K504" s="3">
        <v>30</v>
      </c>
    </row>
    <row r="505" spans="2:11" x14ac:dyDescent="0.25">
      <c r="B505" s="3">
        <v>497</v>
      </c>
      <c r="C505" s="4">
        <v>13.981081207635576</v>
      </c>
      <c r="D505" s="9">
        <f t="shared" si="42"/>
        <v>7.4393568773421848E-2</v>
      </c>
      <c r="E505" s="9">
        <f t="shared" si="43"/>
        <v>0</v>
      </c>
      <c r="F505" s="9">
        <f t="shared" si="46"/>
        <v>0.11618591848017419</v>
      </c>
      <c r="G505" s="9">
        <f t="shared" si="47"/>
        <v>9.9369920696192118E-2</v>
      </c>
      <c r="H505" s="9">
        <f t="shared" si="44"/>
        <v>1.1692262373378997</v>
      </c>
      <c r="I505" s="9">
        <f t="shared" si="45"/>
        <v>46.099387089620116</v>
      </c>
      <c r="J505" s="3">
        <v>70</v>
      </c>
      <c r="K505" s="3">
        <v>30</v>
      </c>
    </row>
    <row r="506" spans="2:11" x14ac:dyDescent="0.25">
      <c r="B506" s="3">
        <v>498</v>
      </c>
      <c r="C506" s="4">
        <v>14.031591730753105</v>
      </c>
      <c r="D506" s="9">
        <f t="shared" si="42"/>
        <v>5.0510523117528905E-2</v>
      </c>
      <c r="E506" s="9">
        <f t="shared" si="43"/>
        <v>0</v>
      </c>
      <c r="F506" s="9">
        <f t="shared" si="46"/>
        <v>0.11149481881141382</v>
      </c>
      <c r="G506" s="9">
        <f t="shared" si="47"/>
        <v>9.2272069217892688E-2</v>
      </c>
      <c r="H506" s="9">
        <f t="shared" si="44"/>
        <v>1.2083268507626965</v>
      </c>
      <c r="I506" s="9">
        <f t="shared" si="45"/>
        <v>45.283151796783486</v>
      </c>
      <c r="J506" s="3">
        <v>70</v>
      </c>
      <c r="K506" s="3">
        <v>30</v>
      </c>
    </row>
    <row r="507" spans="2:11" x14ac:dyDescent="0.25">
      <c r="B507" s="3">
        <v>499</v>
      </c>
      <c r="C507" s="4">
        <v>14.085771380855915</v>
      </c>
      <c r="D507" s="9">
        <f t="shared" si="42"/>
        <v>5.4179650102810228E-2</v>
      </c>
      <c r="E507" s="9">
        <f t="shared" si="43"/>
        <v>0</v>
      </c>
      <c r="F507" s="9">
        <f t="shared" si="46"/>
        <v>0.1074008781893707</v>
      </c>
      <c r="G507" s="9">
        <f t="shared" si="47"/>
        <v>8.5681207130900355E-2</v>
      </c>
      <c r="H507" s="9">
        <f t="shared" si="44"/>
        <v>1.2534939899397997</v>
      </c>
      <c r="I507" s="9">
        <f t="shared" si="45"/>
        <v>44.375534368596838</v>
      </c>
      <c r="J507" s="3">
        <v>70</v>
      </c>
      <c r="K507" s="3">
        <v>30</v>
      </c>
    </row>
    <row r="508" spans="2:11" x14ac:dyDescent="0.25">
      <c r="B508" s="3">
        <v>500</v>
      </c>
      <c r="C508" s="4">
        <v>13.873461399052793</v>
      </c>
      <c r="D508" s="9">
        <f t="shared" si="42"/>
        <v>0</v>
      </c>
      <c r="E508" s="9">
        <f t="shared" si="43"/>
        <v>0.21230998180312177</v>
      </c>
      <c r="F508" s="9">
        <f t="shared" si="46"/>
        <v>9.9729386890129945E-2</v>
      </c>
      <c r="G508" s="9">
        <f t="shared" si="47"/>
        <v>9.4726119607487599E-2</v>
      </c>
      <c r="H508" s="9">
        <f t="shared" si="44"/>
        <v>1.0528182438315237</v>
      </c>
      <c r="I508" s="9">
        <f t="shared" si="45"/>
        <v>48.713518744529956</v>
      </c>
      <c r="J508" s="3">
        <v>70</v>
      </c>
      <c r="K508" s="3">
        <v>30</v>
      </c>
    </row>
  </sheetData>
  <hyperlinks>
    <hyperlink ref="B4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DocSecurity>0</DocSecurity>
  <ScaleCrop>false</ScaleCrop>
  <HeadingPairs>
    <vt:vector size="2" baseType="variant">
      <vt:variant>
        <vt:lpstr>Werkbladen</vt:lpstr>
      </vt:variant>
      <vt:variant>
        <vt:i4>1</vt:i4>
      </vt:variant>
    </vt:vector>
  </HeadingPairs>
  <TitlesOfParts>
    <vt:vector size="1" baseType="lpstr">
      <vt:lpstr>RSI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4-29T19:46:25Z</dcterms:created>
  <dcterms:modified xsi:type="dcterms:W3CDTF">2016-07-18T09:37:41Z</dcterms:modified>
</cp:coreProperties>
</file>